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Управление_индекс-менеджмента\Индексный комитет\119 заседание (ноябрь)\Публикация списков\"/>
    </mc:Choice>
  </mc:AlternateContent>
  <xr:revisionPtr revIDLastSave="0" documentId="13_ncr:1_{E02934E5-8CF9-4768-902C-95B08EF9F645}" xr6:coauthVersionLast="47" xr6:coauthVersionMax="47" xr10:uidLastSave="{00000000-0000-0000-0000-000000000000}"/>
  <bookViews>
    <workbookView xWindow="-110" yWindow="-110" windowWidth="38620" windowHeight="21220" xr2:uid="{C6F4BE6E-5A8A-4B81-8E87-0E40C0059869}"/>
  </bookViews>
  <sheets>
    <sheet name="MOEXBMI_RUBMI" sheetId="1" r:id="rId1"/>
    <sheet name="IMOEX_RTSI" sheetId="3" r:id="rId2"/>
    <sheet name="MOEXBC" sheetId="4" r:id="rId3"/>
    <sheet name="MRBC" sheetId="5" r:id="rId4"/>
    <sheet name="MCXSM_RTSSM" sheetId="6" r:id="rId5"/>
    <sheet name="MOEXINN" sheetId="7" r:id="rId6"/>
    <sheet name="EPSI" sheetId="8" r:id="rId7"/>
    <sheet name="BPSI" sheetId="9" r:id="rId8"/>
    <sheet name="BPSIG" sheetId="10" r:id="rId9"/>
    <sheet name="MXSHAR" sheetId="11" r:id="rId10"/>
    <sheet name="MOEXOG_RTSog" sheetId="13" r:id="rId11"/>
    <sheet name="MOEXCN_RTScr" sheetId="14" r:id="rId12"/>
    <sheet name="MOEXCH_RTSch" sheetId="15" r:id="rId13"/>
    <sheet name="MOEXMM_RTSmm" sheetId="23" r:id="rId14"/>
    <sheet name="MOEXTL_RTStl" sheetId="16" r:id="rId15"/>
    <sheet name="MOEXEU_RTSeu" sheetId="18" r:id="rId16"/>
    <sheet name="MOEXFN_RTSfn" sheetId="19" r:id="rId17"/>
    <sheet name="MOEXTN_RTStn" sheetId="20" r:id="rId18"/>
    <sheet name="MOEXRE_RTSre" sheetId="21" r:id="rId19"/>
    <sheet name="MOEXIT_RTSit" sheetId="22" r:id="rId20"/>
  </sheets>
  <definedNames>
    <definedName name="_xlnm._FilterDatabase" localSheetId="1" hidden="1">IMOEX_RTSI!$A$4:$H$4</definedName>
    <definedName name="_xlnm._FilterDatabase" localSheetId="4" hidden="1">MCXSM_RTSSM!$A$4:$I$4</definedName>
    <definedName name="_xlnm._FilterDatabase" localSheetId="2" hidden="1">MOEXBC!$J$4:$N$4</definedName>
    <definedName name="_xlnm._FilterDatabase" localSheetId="0" hidden="1">MOEXBMI_RUBMI!$A$4:$H$4</definedName>
    <definedName name="_xlnm._FilterDatabase" localSheetId="5" hidden="1">MOEXINN!$A$4:$H$4</definedName>
    <definedName name="_xlnm._FilterDatabase" localSheetId="19" hidden="1">MOEXIT_RTSit!$B$6:$H$6</definedName>
    <definedName name="_xlnm._FilterDatabase" localSheetId="13" hidden="1">MOEXMM_RTSmm!$B$6:$H$6</definedName>
    <definedName name="_xlnm._FilterDatabase" localSheetId="10" hidden="1">MOEXOG_RTSog!$A$6:$H$6</definedName>
    <definedName name="_xlnm._FilterDatabase" localSheetId="3" hidden="1">MRBC!$A$4:$H$4</definedName>
    <definedName name="OLE_LINK1" localSheetId="0">MOEXBMI_RUBMI!#REF!</definedName>
    <definedName name="solver_adj" localSheetId="12" hidden="1">MOEXCH_RTSch!#REF!</definedName>
    <definedName name="solver_adj" localSheetId="11" hidden="1">MOEXCN_RTScr!#REF!</definedName>
    <definedName name="solver_adj" localSheetId="15" hidden="1">MOEXEU_RTSeu!#REF!</definedName>
    <definedName name="solver_adj" localSheetId="16" hidden="1">MOEXFN_RTSfn!#REF!</definedName>
    <definedName name="solver_adj" localSheetId="19" hidden="1">MOEXIT_RTSit!#REF!</definedName>
    <definedName name="solver_adj" localSheetId="13" hidden="1">MOEXMM_RTSmm!#REF!</definedName>
    <definedName name="solver_adj" localSheetId="10" hidden="1">MOEXOG_RTSog!#REF!</definedName>
    <definedName name="solver_adj" localSheetId="18" hidden="1">MOEXRE_RTSre!#REF!</definedName>
    <definedName name="solver_adj" localSheetId="14" hidden="1">MOEXTL_RTStl!#REF!</definedName>
    <definedName name="solver_adj" localSheetId="17" hidden="1">MOEXTN_RTStn!#REF!</definedName>
    <definedName name="solver_cvg" localSheetId="12" hidden="1">0.0001</definedName>
    <definedName name="solver_cvg" localSheetId="11" hidden="1">0.0001</definedName>
    <definedName name="solver_cvg" localSheetId="15" hidden="1">0.0001</definedName>
    <definedName name="solver_cvg" localSheetId="16" hidden="1">0.0001</definedName>
    <definedName name="solver_cvg" localSheetId="19" hidden="1">0.0001</definedName>
    <definedName name="solver_cvg" localSheetId="13" hidden="1">0.0001</definedName>
    <definedName name="solver_cvg" localSheetId="10" hidden="1">0.0001</definedName>
    <definedName name="solver_cvg" localSheetId="18" hidden="1">0.0001</definedName>
    <definedName name="solver_cvg" localSheetId="14" hidden="1">0.0001</definedName>
    <definedName name="solver_cvg" localSheetId="17" hidden="1">0.0001</definedName>
    <definedName name="solver_drv" localSheetId="12" hidden="1">1</definedName>
    <definedName name="solver_drv" localSheetId="11" hidden="1">1</definedName>
    <definedName name="solver_drv" localSheetId="15" hidden="1">1</definedName>
    <definedName name="solver_drv" localSheetId="16" hidden="1">1</definedName>
    <definedName name="solver_drv" localSheetId="19" hidden="1">1</definedName>
    <definedName name="solver_drv" localSheetId="13" hidden="1">1</definedName>
    <definedName name="solver_drv" localSheetId="10" hidden="1">1</definedName>
    <definedName name="solver_drv" localSheetId="18" hidden="1">1</definedName>
    <definedName name="solver_drv" localSheetId="14" hidden="1">1</definedName>
    <definedName name="solver_drv" localSheetId="17" hidden="1">1</definedName>
    <definedName name="solver_eng" localSheetId="12" hidden="1">1</definedName>
    <definedName name="solver_eng" localSheetId="11" hidden="1">1</definedName>
    <definedName name="solver_eng" localSheetId="15" hidden="1">1</definedName>
    <definedName name="solver_eng" localSheetId="16" hidden="1">1</definedName>
    <definedName name="solver_eng" localSheetId="19" hidden="1">1</definedName>
    <definedName name="solver_eng" localSheetId="13" hidden="1">1</definedName>
    <definedName name="solver_eng" localSheetId="10" hidden="1">1</definedName>
    <definedName name="solver_eng" localSheetId="18" hidden="1">1</definedName>
    <definedName name="solver_eng" localSheetId="14" hidden="1">1</definedName>
    <definedName name="solver_eng" localSheetId="17" hidden="1">1</definedName>
    <definedName name="solver_est" localSheetId="12" hidden="1">1</definedName>
    <definedName name="solver_est" localSheetId="11" hidden="1">1</definedName>
    <definedName name="solver_est" localSheetId="15" hidden="1">1</definedName>
    <definedName name="solver_est" localSheetId="16" hidden="1">1</definedName>
    <definedName name="solver_est" localSheetId="19" hidden="1">1</definedName>
    <definedName name="solver_est" localSheetId="13" hidden="1">1</definedName>
    <definedName name="solver_est" localSheetId="10" hidden="1">1</definedName>
    <definedName name="solver_est" localSheetId="18" hidden="1">1</definedName>
    <definedName name="solver_est" localSheetId="14" hidden="1">1</definedName>
    <definedName name="solver_est" localSheetId="17" hidden="1">1</definedName>
    <definedName name="solver_itr" localSheetId="12" hidden="1">2147483647</definedName>
    <definedName name="solver_itr" localSheetId="11" hidden="1">2147483647</definedName>
    <definedName name="solver_itr" localSheetId="15" hidden="1">2147483647</definedName>
    <definedName name="solver_itr" localSheetId="16" hidden="1">2147483647</definedName>
    <definedName name="solver_itr" localSheetId="19" hidden="1">2147483647</definedName>
    <definedName name="solver_itr" localSheetId="13" hidden="1">2147483647</definedName>
    <definedName name="solver_itr" localSheetId="10" hidden="1">2147483647</definedName>
    <definedName name="solver_itr" localSheetId="18" hidden="1">2147483647</definedName>
    <definedName name="solver_itr" localSheetId="14" hidden="1">2147483647</definedName>
    <definedName name="solver_itr" localSheetId="17" hidden="1">2147483647</definedName>
    <definedName name="solver_mip" localSheetId="12" hidden="1">2147483647</definedName>
    <definedName name="solver_mip" localSheetId="11" hidden="1">2147483647</definedName>
    <definedName name="solver_mip" localSheetId="15" hidden="1">2147483647</definedName>
    <definedName name="solver_mip" localSheetId="16" hidden="1">2147483647</definedName>
    <definedName name="solver_mip" localSheetId="19" hidden="1">2147483647</definedName>
    <definedName name="solver_mip" localSheetId="13" hidden="1">2147483647</definedName>
    <definedName name="solver_mip" localSheetId="10" hidden="1">2147483647</definedName>
    <definedName name="solver_mip" localSheetId="18" hidden="1">2147483647</definedName>
    <definedName name="solver_mip" localSheetId="14" hidden="1">2147483647</definedName>
    <definedName name="solver_mip" localSheetId="17" hidden="1">2147483647</definedName>
    <definedName name="solver_mni" localSheetId="12" hidden="1">30</definedName>
    <definedName name="solver_mni" localSheetId="11" hidden="1">30</definedName>
    <definedName name="solver_mni" localSheetId="15" hidden="1">30</definedName>
    <definedName name="solver_mni" localSheetId="16" hidden="1">30</definedName>
    <definedName name="solver_mni" localSheetId="19" hidden="1">30</definedName>
    <definedName name="solver_mni" localSheetId="13" hidden="1">30</definedName>
    <definedName name="solver_mni" localSheetId="10" hidden="1">30</definedName>
    <definedName name="solver_mni" localSheetId="18" hidden="1">30</definedName>
    <definedName name="solver_mni" localSheetId="14" hidden="1">30</definedName>
    <definedName name="solver_mni" localSheetId="17" hidden="1">30</definedName>
    <definedName name="solver_mrt" localSheetId="12" hidden="1">0.075</definedName>
    <definedName name="solver_mrt" localSheetId="11" hidden="1">0.075</definedName>
    <definedName name="solver_mrt" localSheetId="15" hidden="1">0.075</definedName>
    <definedName name="solver_mrt" localSheetId="16" hidden="1">0.075</definedName>
    <definedName name="solver_mrt" localSheetId="19" hidden="1">0.075</definedName>
    <definedName name="solver_mrt" localSheetId="13" hidden="1">0.075</definedName>
    <definedName name="solver_mrt" localSheetId="10" hidden="1">0.075</definedName>
    <definedName name="solver_mrt" localSheetId="18" hidden="1">0.075</definedName>
    <definedName name="solver_mrt" localSheetId="14" hidden="1">0.075</definedName>
    <definedName name="solver_mrt" localSheetId="17" hidden="1">0.075</definedName>
    <definedName name="solver_msl" localSheetId="12" hidden="1">2</definedName>
    <definedName name="solver_msl" localSheetId="11" hidden="1">2</definedName>
    <definedName name="solver_msl" localSheetId="15" hidden="1">2</definedName>
    <definedName name="solver_msl" localSheetId="16" hidden="1">2</definedName>
    <definedName name="solver_msl" localSheetId="19" hidden="1">2</definedName>
    <definedName name="solver_msl" localSheetId="13" hidden="1">2</definedName>
    <definedName name="solver_msl" localSheetId="10" hidden="1">2</definedName>
    <definedName name="solver_msl" localSheetId="18" hidden="1">2</definedName>
    <definedName name="solver_msl" localSheetId="14" hidden="1">2</definedName>
    <definedName name="solver_msl" localSheetId="17" hidden="1">2</definedName>
    <definedName name="solver_neg" localSheetId="12" hidden="1">1</definedName>
    <definedName name="solver_neg" localSheetId="11" hidden="1">1</definedName>
    <definedName name="solver_neg" localSheetId="15" hidden="1">1</definedName>
    <definedName name="solver_neg" localSheetId="16" hidden="1">1</definedName>
    <definedName name="solver_neg" localSheetId="19" hidden="1">1</definedName>
    <definedName name="solver_neg" localSheetId="13" hidden="1">1</definedName>
    <definedName name="solver_neg" localSheetId="10" hidden="1">1</definedName>
    <definedName name="solver_neg" localSheetId="18" hidden="1">1</definedName>
    <definedName name="solver_neg" localSheetId="14" hidden="1">1</definedName>
    <definedName name="solver_neg" localSheetId="17" hidden="1">1</definedName>
    <definedName name="solver_nod" localSheetId="12" hidden="1">2147483647</definedName>
    <definedName name="solver_nod" localSheetId="11" hidden="1">2147483647</definedName>
    <definedName name="solver_nod" localSheetId="15" hidden="1">2147483647</definedName>
    <definedName name="solver_nod" localSheetId="16" hidden="1">2147483647</definedName>
    <definedName name="solver_nod" localSheetId="19" hidden="1">2147483647</definedName>
    <definedName name="solver_nod" localSheetId="13" hidden="1">2147483647</definedName>
    <definedName name="solver_nod" localSheetId="10" hidden="1">2147483647</definedName>
    <definedName name="solver_nod" localSheetId="18" hidden="1">2147483647</definedName>
    <definedName name="solver_nod" localSheetId="14" hidden="1">2147483647</definedName>
    <definedName name="solver_nod" localSheetId="17" hidden="1">2147483647</definedName>
    <definedName name="solver_num" localSheetId="12" hidden="1">0</definedName>
    <definedName name="solver_num" localSheetId="11" hidden="1">0</definedName>
    <definedName name="solver_num" localSheetId="15" hidden="1">0</definedName>
    <definedName name="solver_num" localSheetId="16" hidden="1">0</definedName>
    <definedName name="solver_num" localSheetId="19" hidden="1">0</definedName>
    <definedName name="solver_num" localSheetId="13" hidden="1">0</definedName>
    <definedName name="solver_num" localSheetId="10" hidden="1">0</definedName>
    <definedName name="solver_num" localSheetId="18" hidden="1">0</definedName>
    <definedName name="solver_num" localSheetId="14" hidden="1">0</definedName>
    <definedName name="solver_num" localSheetId="17" hidden="1">0</definedName>
    <definedName name="solver_nwt" localSheetId="12" hidden="1">1</definedName>
    <definedName name="solver_nwt" localSheetId="11" hidden="1">1</definedName>
    <definedName name="solver_nwt" localSheetId="15" hidden="1">1</definedName>
    <definedName name="solver_nwt" localSheetId="16" hidden="1">1</definedName>
    <definedName name="solver_nwt" localSheetId="19" hidden="1">1</definedName>
    <definedName name="solver_nwt" localSheetId="13" hidden="1">1</definedName>
    <definedName name="solver_nwt" localSheetId="10" hidden="1">1</definedName>
    <definedName name="solver_nwt" localSheetId="18" hidden="1">1</definedName>
    <definedName name="solver_nwt" localSheetId="14" hidden="1">1</definedName>
    <definedName name="solver_nwt" localSheetId="17" hidden="1">1</definedName>
    <definedName name="solver_opt" localSheetId="12" hidden="1">MOEXCH_RTSch!#REF!</definedName>
    <definedName name="solver_opt" localSheetId="11" hidden="1">MOEXCN_RTScr!#REF!</definedName>
    <definedName name="solver_opt" localSheetId="15" hidden="1">MOEXEU_RTSeu!#REF!</definedName>
    <definedName name="solver_opt" localSheetId="16" hidden="1">MOEXFN_RTSfn!#REF!</definedName>
    <definedName name="solver_opt" localSheetId="19" hidden="1">MOEXIT_RTSit!#REF!</definedName>
    <definedName name="solver_opt" localSheetId="13" hidden="1">MOEXMM_RTSmm!#REF!</definedName>
    <definedName name="solver_opt" localSheetId="10" hidden="1">MOEXOG_RTSog!#REF!</definedName>
    <definedName name="solver_opt" localSheetId="18" hidden="1">MOEXRE_RTSre!#REF!</definedName>
    <definedName name="solver_opt" localSheetId="14" hidden="1">MOEXTL_RTStl!#REF!</definedName>
    <definedName name="solver_opt" localSheetId="17" hidden="1">MOEXTN_RTStn!#REF!</definedName>
    <definedName name="solver_pre" localSheetId="12" hidden="1">0.000001</definedName>
    <definedName name="solver_pre" localSheetId="11" hidden="1">0.000001</definedName>
    <definedName name="solver_pre" localSheetId="15" hidden="1">0.000001</definedName>
    <definedName name="solver_pre" localSheetId="16" hidden="1">0.000001</definedName>
    <definedName name="solver_pre" localSheetId="19" hidden="1">0.000001</definedName>
    <definedName name="solver_pre" localSheetId="13" hidden="1">0.000001</definedName>
    <definedName name="solver_pre" localSheetId="10" hidden="1">0.000001</definedName>
    <definedName name="solver_pre" localSheetId="18" hidden="1">0.000001</definedName>
    <definedName name="solver_pre" localSheetId="14" hidden="1">0.000001</definedName>
    <definedName name="solver_pre" localSheetId="17" hidden="1">0.000001</definedName>
    <definedName name="solver_rbv" localSheetId="12" hidden="1">1</definedName>
    <definedName name="solver_rbv" localSheetId="11" hidden="1">1</definedName>
    <definedName name="solver_rbv" localSheetId="15" hidden="1">1</definedName>
    <definedName name="solver_rbv" localSheetId="16" hidden="1">1</definedName>
    <definedName name="solver_rbv" localSheetId="19" hidden="1">1</definedName>
    <definedName name="solver_rbv" localSheetId="13" hidden="1">1</definedName>
    <definedName name="solver_rbv" localSheetId="10" hidden="1">1</definedName>
    <definedName name="solver_rbv" localSheetId="18" hidden="1">1</definedName>
    <definedName name="solver_rbv" localSheetId="14" hidden="1">1</definedName>
    <definedName name="solver_rbv" localSheetId="17" hidden="1">1</definedName>
    <definedName name="solver_rlx" localSheetId="12" hidden="1">2</definedName>
    <definedName name="solver_rlx" localSheetId="11" hidden="1">2</definedName>
    <definedName name="solver_rlx" localSheetId="15" hidden="1">2</definedName>
    <definedName name="solver_rlx" localSheetId="16" hidden="1">2</definedName>
    <definedName name="solver_rlx" localSheetId="19" hidden="1">2</definedName>
    <definedName name="solver_rlx" localSheetId="13" hidden="1">2</definedName>
    <definedName name="solver_rlx" localSheetId="10" hidden="1">2</definedName>
    <definedName name="solver_rlx" localSheetId="18" hidden="1">2</definedName>
    <definedName name="solver_rlx" localSheetId="14" hidden="1">2</definedName>
    <definedName name="solver_rlx" localSheetId="17" hidden="1">2</definedName>
    <definedName name="solver_rsd" localSheetId="12" hidden="1">0</definedName>
    <definedName name="solver_rsd" localSheetId="11" hidden="1">0</definedName>
    <definedName name="solver_rsd" localSheetId="15" hidden="1">0</definedName>
    <definedName name="solver_rsd" localSheetId="16" hidden="1">0</definedName>
    <definedName name="solver_rsd" localSheetId="19" hidden="1">0</definedName>
    <definedName name="solver_rsd" localSheetId="13" hidden="1">0</definedName>
    <definedName name="solver_rsd" localSheetId="10" hidden="1">0</definedName>
    <definedName name="solver_rsd" localSheetId="18" hidden="1">0</definedName>
    <definedName name="solver_rsd" localSheetId="14" hidden="1">0</definedName>
    <definedName name="solver_rsd" localSheetId="17" hidden="1">0</definedName>
    <definedName name="solver_scl" localSheetId="12" hidden="1">1</definedName>
    <definedName name="solver_scl" localSheetId="11" hidden="1">1</definedName>
    <definedName name="solver_scl" localSheetId="15" hidden="1">1</definedName>
    <definedName name="solver_scl" localSheetId="16" hidden="1">1</definedName>
    <definedName name="solver_scl" localSheetId="19" hidden="1">1</definedName>
    <definedName name="solver_scl" localSheetId="13" hidden="1">1</definedName>
    <definedName name="solver_scl" localSheetId="10" hidden="1">1</definedName>
    <definedName name="solver_scl" localSheetId="18" hidden="1">1</definedName>
    <definedName name="solver_scl" localSheetId="14" hidden="1">1</definedName>
    <definedName name="solver_scl" localSheetId="17" hidden="1">1</definedName>
    <definedName name="solver_sho" localSheetId="12" hidden="1">2</definedName>
    <definedName name="solver_sho" localSheetId="11" hidden="1">2</definedName>
    <definedName name="solver_sho" localSheetId="15" hidden="1">2</definedName>
    <definedName name="solver_sho" localSheetId="16" hidden="1">2</definedName>
    <definedName name="solver_sho" localSheetId="19" hidden="1">2</definedName>
    <definedName name="solver_sho" localSheetId="13" hidden="1">2</definedName>
    <definedName name="solver_sho" localSheetId="10" hidden="1">2</definedName>
    <definedName name="solver_sho" localSheetId="18" hidden="1">2</definedName>
    <definedName name="solver_sho" localSheetId="14" hidden="1">2</definedName>
    <definedName name="solver_sho" localSheetId="17" hidden="1">2</definedName>
    <definedName name="solver_ssz" localSheetId="12" hidden="1">100</definedName>
    <definedName name="solver_ssz" localSheetId="11" hidden="1">100</definedName>
    <definedName name="solver_ssz" localSheetId="15" hidden="1">100</definedName>
    <definedName name="solver_ssz" localSheetId="16" hidden="1">100</definedName>
    <definedName name="solver_ssz" localSheetId="19" hidden="1">100</definedName>
    <definedName name="solver_ssz" localSheetId="13" hidden="1">100</definedName>
    <definedName name="solver_ssz" localSheetId="10" hidden="1">100</definedName>
    <definedName name="solver_ssz" localSheetId="18" hidden="1">100</definedName>
    <definedName name="solver_ssz" localSheetId="14" hidden="1">100</definedName>
    <definedName name="solver_ssz" localSheetId="17" hidden="1">100</definedName>
    <definedName name="solver_tim" localSheetId="12" hidden="1">2147483647</definedName>
    <definedName name="solver_tim" localSheetId="11" hidden="1">2147483647</definedName>
    <definedName name="solver_tim" localSheetId="15" hidden="1">2147483647</definedName>
    <definedName name="solver_tim" localSheetId="16" hidden="1">2147483647</definedName>
    <definedName name="solver_tim" localSheetId="19" hidden="1">2147483647</definedName>
    <definedName name="solver_tim" localSheetId="13" hidden="1">2147483647</definedName>
    <definedName name="solver_tim" localSheetId="10" hidden="1">2147483647</definedName>
    <definedName name="solver_tim" localSheetId="18" hidden="1">2147483647</definedName>
    <definedName name="solver_tim" localSheetId="14" hidden="1">2147483647</definedName>
    <definedName name="solver_tim" localSheetId="17" hidden="1">2147483647</definedName>
    <definedName name="solver_tol" localSheetId="12" hidden="1">0.01</definedName>
    <definedName name="solver_tol" localSheetId="11" hidden="1">0.01</definedName>
    <definedName name="solver_tol" localSheetId="15" hidden="1">0.01</definedName>
    <definedName name="solver_tol" localSheetId="16" hidden="1">0.01</definedName>
    <definedName name="solver_tol" localSheetId="19" hidden="1">0.01</definedName>
    <definedName name="solver_tol" localSheetId="13" hidden="1">0.01</definedName>
    <definedName name="solver_tol" localSheetId="10" hidden="1">0.01</definedName>
    <definedName name="solver_tol" localSheetId="18" hidden="1">0.01</definedName>
    <definedName name="solver_tol" localSheetId="14" hidden="1">0.01</definedName>
    <definedName name="solver_tol" localSheetId="17" hidden="1">0.01</definedName>
    <definedName name="solver_typ" localSheetId="12" hidden="1">3</definedName>
    <definedName name="solver_typ" localSheetId="11" hidden="1">3</definedName>
    <definedName name="solver_typ" localSheetId="15" hidden="1">3</definedName>
    <definedName name="solver_typ" localSheetId="16" hidden="1">3</definedName>
    <definedName name="solver_typ" localSheetId="19" hidden="1">3</definedName>
    <definedName name="solver_typ" localSheetId="13" hidden="1">3</definedName>
    <definedName name="solver_typ" localSheetId="10" hidden="1">3</definedName>
    <definedName name="solver_typ" localSheetId="18" hidden="1">3</definedName>
    <definedName name="solver_typ" localSheetId="14" hidden="1">3</definedName>
    <definedName name="solver_typ" localSheetId="17" hidden="1">3</definedName>
    <definedName name="solver_val" localSheetId="12" hidden="1">0.15</definedName>
    <definedName name="solver_val" localSheetId="11" hidden="1">0.15</definedName>
    <definedName name="solver_val" localSheetId="15" hidden="1">0.15</definedName>
    <definedName name="solver_val" localSheetId="16" hidden="1">0.15</definedName>
    <definedName name="solver_val" localSheetId="19" hidden="1">0.15</definedName>
    <definedName name="solver_val" localSheetId="13" hidden="1">0.15</definedName>
    <definedName name="solver_val" localSheetId="10" hidden="1">0.15</definedName>
    <definedName name="solver_val" localSheetId="18" hidden="1">0.15</definedName>
    <definedName name="solver_val" localSheetId="14" hidden="1">0.15</definedName>
    <definedName name="solver_val" localSheetId="17" hidden="1">0.15</definedName>
    <definedName name="solver_ver" localSheetId="12" hidden="1">3</definedName>
    <definedName name="solver_ver" localSheetId="11" hidden="1">3</definedName>
    <definedName name="solver_ver" localSheetId="15" hidden="1">3</definedName>
    <definedName name="solver_ver" localSheetId="16" hidden="1">3</definedName>
    <definedName name="solver_ver" localSheetId="19" hidden="1">3</definedName>
    <definedName name="solver_ver" localSheetId="13" hidden="1">3</definedName>
    <definedName name="solver_ver" localSheetId="10" hidden="1">3</definedName>
    <definedName name="solver_ver" localSheetId="18" hidden="1">3</definedName>
    <definedName name="solver_ver" localSheetId="14" hidden="1">3</definedName>
    <definedName name="solver_ver" localSheetId="17" hidden="1">3</definedName>
    <definedName name="_xlnm.Print_Area" localSheetId="0">MOEXBMI_RUBMI!$B$4:$H$7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5" i="6" l="1"/>
  <c r="L14" i="6" l="1"/>
  <c r="L13" i="6"/>
  <c r="L12" i="6"/>
  <c r="L11" i="6"/>
  <c r="L10" i="6"/>
  <c r="L9" i="6"/>
  <c r="L8" i="6"/>
  <c r="L7" i="6"/>
  <c r="L6" i="6"/>
</calcChain>
</file>

<file path=xl/sharedStrings.xml><?xml version="1.0" encoding="utf-8"?>
<sst xmlns="http://schemas.openxmlformats.org/spreadsheetml/2006/main" count="2248" uniqueCount="1268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Weight (31.08.2022)</t>
  </si>
  <si>
    <t>GAZP</t>
  </si>
  <si>
    <t>ПАО "Газпром", ао</t>
  </si>
  <si>
    <t>PJSC "GAZPROM", Ordinary shares</t>
  </si>
  <si>
    <t>LKOH</t>
  </si>
  <si>
    <t>ПАО "ЛУКОЙЛ", ао</t>
  </si>
  <si>
    <t>PJSC "LUKOIL", Ordinary shares</t>
  </si>
  <si>
    <t>SBER</t>
  </si>
  <si>
    <t>ПАО Сбербанк, ао</t>
  </si>
  <si>
    <t>PJSC "Sberbank", Ordinary shares</t>
  </si>
  <si>
    <t>GMKN</t>
  </si>
  <si>
    <t>ПАО "ГМК "Норильский никель", ао</t>
  </si>
  <si>
    <t>PJSC "MMC "NORILSK NICKEL", Ordinary shares</t>
  </si>
  <si>
    <t>NVTK</t>
  </si>
  <si>
    <t>ПАО "НОВАТЭК", ао</t>
  </si>
  <si>
    <t>JSC "NOVATEK", Ordinary shares</t>
  </si>
  <si>
    <t>YNDX</t>
  </si>
  <si>
    <t>Яндекс Н.В., акции иностранного эмитента</t>
  </si>
  <si>
    <t>Yandex N.V., Shares of a foreign issuer</t>
  </si>
  <si>
    <t>ROSN</t>
  </si>
  <si>
    <t>ПАО "НК "Роснефть", ао</t>
  </si>
  <si>
    <t>PJSC "Rosneft", Ordinary shares</t>
  </si>
  <si>
    <t>MGNT</t>
  </si>
  <si>
    <t>ПАО "Магнит", ао</t>
  </si>
  <si>
    <t>PJSC "Magnit", Ordinary shares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TATN</t>
  </si>
  <si>
    <t>ПАО "Татнефть" им. В.Д. Шашина, ао</t>
  </si>
  <si>
    <t>PJSC "TATNEFT", Ordinary shares</t>
  </si>
  <si>
    <t>PHOR</t>
  </si>
  <si>
    <t>ПАО "ФосАгро", ао</t>
  </si>
  <si>
    <t>PJSC "PhosAgro", Ordinary shares</t>
  </si>
  <si>
    <t>PLZL</t>
  </si>
  <si>
    <t>ПАО "Полюс", ао</t>
  </si>
  <si>
    <t>PJSC "Polyus", Ordinary shares</t>
  </si>
  <si>
    <t>SNGS</t>
  </si>
  <si>
    <t>ПАО "Сургутнефтегаз", ао</t>
  </si>
  <si>
    <t>PJSC "Surgutneftegas", Ordinary shares</t>
  </si>
  <si>
    <t>MTSS</t>
  </si>
  <si>
    <t>ПАО "МТС", ао</t>
  </si>
  <si>
    <t>PJSC "MTS", Ordinary shares</t>
  </si>
  <si>
    <t>ALRS</t>
  </si>
  <si>
    <t>АК "АЛРОСА" (ПАО), ао</t>
  </si>
  <si>
    <t>PJSC "ALROSA", Ordinary shares</t>
  </si>
  <si>
    <t>SNGSP</t>
  </si>
  <si>
    <t>ПАО "Сургутнефтегаз", ап</t>
  </si>
  <si>
    <t>PJSC "Surgutneftegas", Preferred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NLMK</t>
  </si>
  <si>
    <t>ПАО "НЛМК", ао</t>
  </si>
  <si>
    <t>PJSC "NLMK", Ordinary shares</t>
  </si>
  <si>
    <t>CHMF</t>
  </si>
  <si>
    <t>ПАО "Северсталь", ао</t>
  </si>
  <si>
    <t>PJSC "Severstal", Ordinary shares</t>
  </si>
  <si>
    <t>RUAL</t>
  </si>
  <si>
    <t>МКПАО "Объединенная компания "РУСАЛ", ао</t>
  </si>
  <si>
    <t>United Company RUSAL IPJSC, Ordinary shares</t>
  </si>
  <si>
    <t>MOEX</t>
  </si>
  <si>
    <t>ПАО Московская Биржа, ао</t>
  </si>
  <si>
    <t>PJSC "Moscow Exchange", Ordinary shares</t>
  </si>
  <si>
    <t>SBERP</t>
  </si>
  <si>
    <t>ПАО Сбербанк, ап</t>
  </si>
  <si>
    <t>PJSC "Sberbank", Preferred shares</t>
  </si>
  <si>
    <t>POLY</t>
  </si>
  <si>
    <t>Полиметалл Интернэшнл плс, акции иностранного эмитента</t>
  </si>
  <si>
    <t>Polymetal International plc, Shares of a foreign issuer</t>
  </si>
  <si>
    <t>IRAO</t>
  </si>
  <si>
    <t>ПАО "Интер РАО", ао</t>
  </si>
  <si>
    <t>PJSC "Inter RAO", Ordinary shares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PIKK</t>
  </si>
  <si>
    <t>ПАО "Группа Компаний ПИК", ао</t>
  </si>
  <si>
    <t>PJSC "PIK Group", Ordinary shares</t>
  </si>
  <si>
    <t>VTBR</t>
  </si>
  <si>
    <t>Банк ВТБ (ПАО), ао</t>
  </si>
  <si>
    <t>VTB Bank (PJSC), Ordinary shares</t>
  </si>
  <si>
    <t>HYDR</t>
  </si>
  <si>
    <t>ПАО "РусГидро", ао</t>
  </si>
  <si>
    <t>PJSC "RusHydro", Ordinary shares</t>
  </si>
  <si>
    <t>MAGN</t>
  </si>
  <si>
    <t>ПАО "ММК", ао</t>
  </si>
  <si>
    <t>PJSC "MMK", Ordinary shares</t>
  </si>
  <si>
    <t>TATNP</t>
  </si>
  <si>
    <t>ПАО "Татнефть" им. В.Д. Шашина, ап</t>
  </si>
  <si>
    <t>PJSC "TATNEFT", Preferred shares</t>
  </si>
  <si>
    <t>VSMO</t>
  </si>
  <si>
    <t>ПАО "Корпорация ВСМПО-АВИСМА", ао</t>
  </si>
  <si>
    <t>PJSC "VSMPO-AVISMA Corporation", Ordinary shares</t>
  </si>
  <si>
    <t>TRNFP</t>
  </si>
  <si>
    <t>ПАО "Транснефть", ап</t>
  </si>
  <si>
    <t>PJSC "Transneft", Preferred shares</t>
  </si>
  <si>
    <t>RTKM</t>
  </si>
  <si>
    <t>ПАО "Ростелеком", ао</t>
  </si>
  <si>
    <t>PJSC "Rostelecom", Ordinary shares</t>
  </si>
  <si>
    <t>VKCO</t>
  </si>
  <si>
    <t>VK Company Limited, ДР иностранного эмитента на акции</t>
  </si>
  <si>
    <t>VK Company Limited, DR on shares of foreign issuer</t>
  </si>
  <si>
    <t>ENPG</t>
  </si>
  <si>
    <t>МКПАО "ЭН+ ГРУП", ао</t>
  </si>
  <si>
    <t>EN+ GROUP IPJSC, Ordinary shares</t>
  </si>
  <si>
    <t>AFKS</t>
  </si>
  <si>
    <t>ПАО АФК "Система", ао</t>
  </si>
  <si>
    <t>Sistema PJSFC, Ordinary shares</t>
  </si>
  <si>
    <t>FIXP</t>
  </si>
  <si>
    <t>Фикс Прайс Груп Лтд, ДР иностранного эмитента на акции</t>
  </si>
  <si>
    <t>Fix Price Group Ltd, DR</t>
  </si>
  <si>
    <t>CBOM</t>
  </si>
  <si>
    <t>ПАО "МОСКОВСКИЙ КРЕДИТНЫЙ БАНК", ао</t>
  </si>
  <si>
    <t>PJSC "CREDIT BANK OF MOSCOW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DSKY</t>
  </si>
  <si>
    <t>ПАО "Детский мир", ао</t>
  </si>
  <si>
    <t>PJSC "Detsky mir", Ordinary shares</t>
  </si>
  <si>
    <t>KAZT</t>
  </si>
  <si>
    <t>ПАО "КуйбышевАзот", ао</t>
  </si>
  <si>
    <t>PJCS "KuibyshevAzot", Ordinary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AFLT</t>
  </si>
  <si>
    <t>ПАО "Аэрофлот", ао</t>
  </si>
  <si>
    <t>PJSC "Aeroflot", Ordinary shares</t>
  </si>
  <si>
    <t>SGZH</t>
  </si>
  <si>
    <t>ПАО ГК "Сегежа", ао</t>
  </si>
  <si>
    <t>PJSC Group of companies "Segezha", Ordinary shares</t>
  </si>
  <si>
    <t>NKNC</t>
  </si>
  <si>
    <t>ПАО "Нижнекамскнефтехим", ап</t>
  </si>
  <si>
    <t>PJSC "Nizhnekamskneftekhim", Ordinary shares</t>
  </si>
  <si>
    <t>KZOS</t>
  </si>
  <si>
    <t>ПАО "Казаньоргсинтез", ао</t>
  </si>
  <si>
    <t>PJSC "Kazanorgsintez", Ordinary shares</t>
  </si>
  <si>
    <t>FESH</t>
  </si>
  <si>
    <t>ПАО "ДВМП", ао</t>
  </si>
  <si>
    <t>PJSC "FESCO", Ordinary shares</t>
  </si>
  <si>
    <t>FEES</t>
  </si>
  <si>
    <t>ПАО "ФСК ЕЭС", ао</t>
  </si>
  <si>
    <t>PJSC "FGC UES", Ordinary shares</t>
  </si>
  <si>
    <t>MTLR</t>
  </si>
  <si>
    <t>ПАО "Мечел", ао</t>
  </si>
  <si>
    <t>PJSC "Mechel", Ordinary shares</t>
  </si>
  <si>
    <t>SMLT</t>
  </si>
  <si>
    <t>ПАО "ГК "Самолет", ао</t>
  </si>
  <si>
    <t>PJSC "Samolet Group", Ordinary shares</t>
  </si>
  <si>
    <t>LENT</t>
  </si>
  <si>
    <t>МКПАО "Лента", ао</t>
  </si>
  <si>
    <t>Lenta IPJSC, Ordinary shares</t>
  </si>
  <si>
    <t>LSRG</t>
  </si>
  <si>
    <t>ПАО "Группа ЛСР", ао</t>
  </si>
  <si>
    <t>PJSC "LSR Group", Ordinary shares</t>
  </si>
  <si>
    <t>FLOT</t>
  </si>
  <si>
    <t>ПАО "Совкомфлот", ао</t>
  </si>
  <si>
    <t>PJSC "Sovcomflot", Ordinary shares</t>
  </si>
  <si>
    <t>MSNG</t>
  </si>
  <si>
    <t>ПАО "Мосэнерго", ао</t>
  </si>
  <si>
    <t>PJSC "MOSENERGO", Ordinary shares</t>
  </si>
  <si>
    <t>RASP</t>
  </si>
  <si>
    <t>ПАО "Распадская", ао</t>
  </si>
  <si>
    <t>PJSC "Raspadskaya", Ordinary shares</t>
  </si>
  <si>
    <t>UPRO</t>
  </si>
  <si>
    <t>ПАО "Юнипро", ао</t>
  </si>
  <si>
    <t>PJSC "Unipro", Ordinary shares</t>
  </si>
  <si>
    <t>BANEP</t>
  </si>
  <si>
    <t>ПАО АНК "Башнефть", ап</t>
  </si>
  <si>
    <t>PJSC Bashneft, Preferred shares</t>
  </si>
  <si>
    <t>ETLN</t>
  </si>
  <si>
    <t>ETALON GROUP PLC, ДР иностранного эмитента</t>
  </si>
  <si>
    <t>ETALON GROUP PLC, DR (the issuer of depository receipts - The Bank of New York Mellon)</t>
  </si>
  <si>
    <t>BELU</t>
  </si>
  <si>
    <t xml:space="preserve">ПАО "Белуга Групп", ао </t>
  </si>
  <si>
    <t>PJSC "Beluga Group", Ordinary shares</t>
  </si>
  <si>
    <t>MTLRP</t>
  </si>
  <si>
    <t>ПАО "Мечел", ап</t>
  </si>
  <si>
    <t>PJSC "Mechel", Preferred shares</t>
  </si>
  <si>
    <t>BSPB</t>
  </si>
  <si>
    <t>ПАО "Банк "Санкт-Петербург", ао</t>
  </si>
  <si>
    <t>PJSC "Bank "Saint-Petersburg", Ordinary shares</t>
  </si>
  <si>
    <t>RSTI</t>
  </si>
  <si>
    <t>ПАО "Россети", ао</t>
  </si>
  <si>
    <t>PJSC "ROSSETI", Ordinary shares</t>
  </si>
  <si>
    <t>SELG</t>
  </si>
  <si>
    <t>ПАО "Селигдар", ао</t>
  </si>
  <si>
    <t>PJSC "Seligdar", Ordinary shares</t>
  </si>
  <si>
    <t>NKNCP</t>
  </si>
  <si>
    <t>PJSC "Nizhnekamskneftekhim", Preferred shares</t>
  </si>
  <si>
    <t>MDMG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>OGKB</t>
  </si>
  <si>
    <t>ПАО "ОГК-2", ао</t>
  </si>
  <si>
    <t>JSC "OGK-2", Ordinary shares</t>
  </si>
  <si>
    <t>QIWI</t>
  </si>
  <si>
    <t>КИВИ ПиЭлСи, ДР иностранного эмитента на акции (эмитент ДР — The Bank of New York Mellon Corporation)</t>
  </si>
  <si>
    <t>QIWI PLC, DR (Issuer The Bank of New York Mellon Corporation)</t>
  </si>
  <si>
    <t>CIAN</t>
  </si>
  <si>
    <t>Cian PLC, ДР иностранного эмитента на акции</t>
  </si>
  <si>
    <t>Cian PLC, DR (Issuer The Bank of New York Mellon Corporation)</t>
  </si>
  <si>
    <t>NMTP</t>
  </si>
  <si>
    <t>ПАО "НМТП", ао</t>
  </si>
  <si>
    <t>PJSC "NCSP", Ordinary shares</t>
  </si>
  <si>
    <t>AKRN</t>
  </si>
  <si>
    <t>ПАО "Акрон", ао</t>
  </si>
  <si>
    <t>PJSC Acron, Ordinary shares</t>
  </si>
  <si>
    <t>MVID</t>
  </si>
  <si>
    <t>ПАО "М.видео", ао</t>
  </si>
  <si>
    <t>PJSC "M.video", Ordinary shares</t>
  </si>
  <si>
    <t>LSNGP</t>
  </si>
  <si>
    <t>ПАО "Ленэнерго", ап</t>
  </si>
  <si>
    <t>PJSC "LENENERGO", Preferred shares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RTKMP</t>
  </si>
  <si>
    <t>ПАО "Ростелеком", ап</t>
  </si>
  <si>
    <t>PJSC "Rostelecom", Preferred shares</t>
  </si>
  <si>
    <t>POSI</t>
  </si>
  <si>
    <t>ПАО "Группа Позитив", ао</t>
  </si>
  <si>
    <t>PJSC "Positive Group", Ordinary shares</t>
  </si>
  <si>
    <t>AQUA</t>
  </si>
  <si>
    <t>ПАО "Русская Аквакультура"</t>
  </si>
  <si>
    <t>PJSC "Russian Aquaculture", Ordinary shares</t>
  </si>
  <si>
    <t>RENI</t>
  </si>
  <si>
    <t>ПАО Группа Ренессанс Страхование, ао</t>
  </si>
  <si>
    <t>PJSC "Renaissance Insurance Group", Ordinary shares</t>
  </si>
  <si>
    <t>SFTL</t>
  </si>
  <si>
    <t>Softline Holding PLC, ДР иностранного эмитента на акции</t>
  </si>
  <si>
    <t>Softline Holding PLC, DR representing rights on shares of foreign issuer</t>
  </si>
  <si>
    <t>TGKA</t>
  </si>
  <si>
    <t>ПАО "ТГК-1", ао</t>
  </si>
  <si>
    <t>PJSC "TGC-1", Ordinary shares</t>
  </si>
  <si>
    <t>APTK</t>
  </si>
  <si>
    <t>ПАО "Аптечная сеть 36,6", ао</t>
  </si>
  <si>
    <t>PJSC "Pharmacy Chain 36.6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ENRU</t>
  </si>
  <si>
    <t>ПАО "Энел Россия", ао</t>
  </si>
  <si>
    <t>PJSC Enel Russia, Ordinary shares</t>
  </si>
  <si>
    <t>SFIN</t>
  </si>
  <si>
    <t>ПАО "САФМАР Финансовые инвестиции", ао</t>
  </si>
  <si>
    <t>PJSC "SFI", Ordinary shares</t>
  </si>
  <si>
    <t>MRKP</t>
  </si>
  <si>
    <t>ПАО "МРСК Центра и Приволжья", ао</t>
  </si>
  <si>
    <t>PJSC "IDGC of Center and Volga Region", Ordinary shares</t>
  </si>
  <si>
    <t>SPBE</t>
  </si>
  <si>
    <t>ПАО "СПБ Биржа", ао</t>
  </si>
  <si>
    <t>PJSC "SPB Exchange", Ordinary shares</t>
  </si>
  <si>
    <t>MSRS</t>
  </si>
  <si>
    <t>ПАО "МОЭСК", ао</t>
  </si>
  <si>
    <t>PJSC "MOESK", Ordinary shares</t>
  </si>
  <si>
    <t>MGTSP</t>
  </si>
  <si>
    <t>ПАО МГТС, ап</t>
  </si>
  <si>
    <t>PJSC "MGTS", Preferred shares</t>
  </si>
  <si>
    <t>MRKC</t>
  </si>
  <si>
    <t>ПАО "МРСК Центра", ао</t>
  </si>
  <si>
    <t>PJSC "IDGC of  Centre", Ordinary shares</t>
  </si>
  <si>
    <t>NKHP</t>
  </si>
  <si>
    <t>ПАО "Новороссийский комбинат хлебопродуктов", ао</t>
  </si>
  <si>
    <t>PJSC "Novorossiysk Grain Plant", Ordinary shares</t>
  </si>
  <si>
    <t>RNFT</t>
  </si>
  <si>
    <t>ПАО "НК "РуссНефть", ао</t>
  </si>
  <si>
    <t>PJSC "RussNeft", Ordinary shares</t>
  </si>
  <si>
    <t>KZOSP</t>
  </si>
  <si>
    <t>ПАО "Казаньоргсинтез", ап</t>
  </si>
  <si>
    <t>PJSC "Kazanorgsintez", Preferred shares</t>
  </si>
  <si>
    <t>MRKU</t>
  </si>
  <si>
    <t>ОАО "МРСК Урала", ао</t>
  </si>
  <si>
    <t>JSC "IDGC of Urals", Ordinary shares</t>
  </si>
  <si>
    <t>AMEZ</t>
  </si>
  <si>
    <t>ПАО "Ашинский метзавод", ао</t>
  </si>
  <si>
    <t>PJSC "Ashinskiy metzavod", Ordinary shares</t>
  </si>
  <si>
    <t>OKEY</t>
  </si>
  <si>
    <t>АО О'КЕЙ ГРУПП, ДР иностранного эмитента на акции</t>
  </si>
  <si>
    <t>O'KEY Group S.A., DR</t>
  </si>
  <si>
    <t>RSTIP</t>
  </si>
  <si>
    <t>ПАО "Россети", ап</t>
  </si>
  <si>
    <t>PJSC "ROSSETI", Preferred shares</t>
  </si>
  <si>
    <t>SVAV</t>
  </si>
  <si>
    <t>ПАО "СОЛЛЕРС", ао</t>
  </si>
  <si>
    <t>PJSC "SOLLERS", Ordinary shares</t>
  </si>
  <si>
    <t>TTLK</t>
  </si>
  <si>
    <t>ПАО "Таттелеком", ао</t>
  </si>
  <si>
    <t>PJSC "Tattelecom", Ordinary shares</t>
  </si>
  <si>
    <t>MRKV</t>
  </si>
  <si>
    <t>ПАО "МРСК Волги", ао</t>
  </si>
  <si>
    <t>PJSC "IDGC of Volga", Ordinary shares</t>
  </si>
  <si>
    <t>MRKZ</t>
  </si>
  <si>
    <t>ПАО "МРСК Северо-Запада", ао</t>
  </si>
  <si>
    <t>PJSC "IDGC of North-West", Ordinary shares</t>
  </si>
  <si>
    <t>Включены / Included:</t>
  </si>
  <si>
    <t>Weight (30.11.2022)</t>
  </si>
  <si>
    <t>Исключены / Excluded:</t>
  </si>
  <si>
    <t>Industry</t>
  </si>
  <si>
    <t>Sector</t>
  </si>
  <si>
    <t>Металлы и добыча/Metals and Mining</t>
  </si>
  <si>
    <t>Телекоммуникации/Telecommunication Services</t>
  </si>
  <si>
    <t>Потребительский сектор/Consumer</t>
  </si>
  <si>
    <t>Информационные технологии/Information Technologies</t>
  </si>
  <si>
    <t>Транспорт/Transportation</t>
  </si>
  <si>
    <t>Холдинги/Conglomerate</t>
  </si>
  <si>
    <t>Электроэнергетика/Electric Utilities</t>
  </si>
  <si>
    <t>Строительство/Construction</t>
  </si>
  <si>
    <t>Лесная промышленность/Forest products</t>
  </si>
  <si>
    <t>Энергоресурсы (Нефть и газ)/Energy (Oil &amp; Gas)</t>
  </si>
  <si>
    <t xml:space="preserve">  </t>
  </si>
  <si>
    <t>UNAC</t>
  </si>
  <si>
    <t>ПАО "ОАК", ао</t>
  </si>
  <si>
    <t>PJSC "UAC", Ordinary shares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ISKJ</t>
  </si>
  <si>
    <t>ПАО "ИСКЧ", ао</t>
  </si>
  <si>
    <t>PJSC "HSCI", Ordinary shares</t>
  </si>
  <si>
    <t>LIFE</t>
  </si>
  <si>
    <t>ПАО "Фармсинтез", ао</t>
  </si>
  <si>
    <t>PJSC "Pharmsynthez", Ordinary shares</t>
  </si>
  <si>
    <t>GEMA</t>
  </si>
  <si>
    <t>ПАО "ММЦБ", ао</t>
  </si>
  <si>
    <t>PJSC "IMCB", Ordinary shares</t>
  </si>
  <si>
    <t>NAUK</t>
  </si>
  <si>
    <t>ПАО НПО "Наука", ао</t>
  </si>
  <si>
    <t>NPO "Nauka", Ordinary shares</t>
  </si>
  <si>
    <t>NSVZ</t>
  </si>
  <si>
    <t>ПАО "Наука-Связь", ао</t>
  </si>
  <si>
    <t>PJSC "Nauka-Telecom", Ordinary shares</t>
  </si>
  <si>
    <t>PAO Severstal, Ordinary shares</t>
  </si>
  <si>
    <t>NLMK, Ordinary shares</t>
  </si>
  <si>
    <t>PJSC MMK, Ordinary shares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Tattelecom, Оrdinary shares</t>
  </si>
  <si>
    <t xml:space="preserve">Индекс акций компаний нефтегазовой отрасли </t>
  </si>
  <si>
    <t>Oil &amp; Gas Indices</t>
  </si>
  <si>
    <t>MOEXOG - RUB, RTSog – USD</t>
  </si>
  <si>
    <t>Rosneft, Ordinary shares</t>
  </si>
  <si>
    <t>"Surgutneftegas" PJSC, Ordinary shares</t>
  </si>
  <si>
    <t>"Surgutneftegas" PJSC, Preferred shares</t>
  </si>
  <si>
    <t>Transneft, Preferred shares</t>
  </si>
  <si>
    <t>ПАО "Башнефть АНК", ап</t>
  </si>
  <si>
    <t>PJSC "Bashneft", Preferred shares</t>
  </si>
  <si>
    <t xml:space="preserve">Индекс акций компаний потребительского сектора </t>
  </si>
  <si>
    <t xml:space="preserve">Consumer Goods &amp; Retail Indices </t>
  </si>
  <si>
    <t>MOEXCN - RUB, RTScr - USD</t>
  </si>
  <si>
    <t>Индекс акций компаний химической и нефтехимической отрасли</t>
  </si>
  <si>
    <t>Chemicals Indices</t>
  </si>
  <si>
    <t>MOEXCH  - RUB, RTSch - USD</t>
  </si>
  <si>
    <t>ПАО "Нижнекамскнефтехим", ао</t>
  </si>
  <si>
    <t>PJSC Nizhnekamskneftekhim, Preferred shares</t>
  </si>
  <si>
    <t xml:space="preserve">Индекс акций телекоммуникационных компаний </t>
  </si>
  <si>
    <t>Telecoms Indices</t>
  </si>
  <si>
    <t>MOEXTL - RUB, RTStl - USD</t>
  </si>
  <si>
    <t>MTS PJSC, Ordinary shares</t>
  </si>
  <si>
    <t>MGTS PJSC, Preferred shares</t>
  </si>
  <si>
    <t>Индекс акций компаний энергетической отрасли</t>
  </si>
  <si>
    <t>Electric Utilities Indices</t>
  </si>
  <si>
    <t>MOEXEU - RUB, RTSeu - USD</t>
  </si>
  <si>
    <t>"FGC UES", PJSC, Ordinary shares</t>
  </si>
  <si>
    <t>MOSENERGO, Ordinary shares</t>
  </si>
  <si>
    <t>IDGC of Center and Volga Region, PJSC, Ordinary shares</t>
  </si>
  <si>
    <t>TGC-1, Ordinary shares</t>
  </si>
  <si>
    <t>"IDGC of  Centre", PJSC, Ordinary shares</t>
  </si>
  <si>
    <t>IDGC of Volga, PJSC, Ordinary shares</t>
  </si>
  <si>
    <t>IDGC of North-West, PJSC, Ordinary shares</t>
  </si>
  <si>
    <t>Индекс акций компаний финансово-банковской отрасли</t>
  </si>
  <si>
    <t>Financials Index</t>
  </si>
  <si>
    <t xml:space="preserve">MOEXFN - RUB, RTSfn - USD </t>
  </si>
  <si>
    <t>Sberbank, Ordinary shares</t>
  </si>
  <si>
    <t>Sberbank, Preferred shares</t>
  </si>
  <si>
    <t>Moscow Exchange, Ordinary shares</t>
  </si>
  <si>
    <t>CREDIT BANK OF MOSCOW, Ordinary shares</t>
  </si>
  <si>
    <t>"Bank "Saint-Petersburg" PJSC, Ordinary shares</t>
  </si>
  <si>
    <t xml:space="preserve">Индекс акций транспортных компаний </t>
  </si>
  <si>
    <t>Transport Index</t>
  </si>
  <si>
    <t>MOEXTN - RUB, RTStn - USD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FESCO, Ordinary shares</t>
  </si>
  <si>
    <t>ПАО "Современный коммерческий флот", ао</t>
  </si>
  <si>
    <t>Sovcomflot PJSC, ordinary shares</t>
  </si>
  <si>
    <t>ПАО "НКХП", ао</t>
  </si>
  <si>
    <t>PJSC "NGP", Ordinary shares</t>
  </si>
  <si>
    <t>Индекс акций  компаний строительной отрасли</t>
  </si>
  <si>
    <t>Real Estate Index</t>
  </si>
  <si>
    <t>MOEXRE - RUB, RTSre – USD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Субиндекс акций индекса пенсионных накоплений / Equity Sub-Index of the Pension Indices</t>
  </si>
  <si>
    <t>Исключены /Excluded:</t>
  </si>
  <si>
    <t>Индекс акций компаний металлургической и горнодобывающей отраслей</t>
  </si>
  <si>
    <t>Metals &amp; Mining Indices</t>
  </si>
  <si>
    <t>MOEXMM - RUB, RTSmm - USD</t>
  </si>
  <si>
    <t>PJSC Polyus, Ordinary shares</t>
  </si>
  <si>
    <t>"VSMPO-AVISMA Corporation", Ordinary shares</t>
  </si>
  <si>
    <t>Mechel PAO, Ordinary shares</t>
  </si>
  <si>
    <t>PJSC Raspadskaya, Ordinary shares</t>
  </si>
  <si>
    <t>Субиндекс облигаций индекса пенсионных накоплений / Bond Sub-Index of the Pension Indices</t>
  </si>
  <si>
    <t>Face Value, RUB</t>
  </si>
  <si>
    <t>Number of issued bonds</t>
  </si>
  <si>
    <t>Субиндекс ОФЗ индекса пенсионных накоплений / Government Bond Sub-Index of the Pension Indices</t>
  </si>
  <si>
    <t>RU000A101PG7</t>
  </si>
  <si>
    <t>АЛРОСА Б03</t>
  </si>
  <si>
    <t>RU000A102S80</t>
  </si>
  <si>
    <t>АЛЬФАБ2Р10</t>
  </si>
  <si>
    <t>RU000A1036E6</t>
  </si>
  <si>
    <t>АЛЬФАБ2Р12</t>
  </si>
  <si>
    <t>RU000A103RS4</t>
  </si>
  <si>
    <t>АЛЬФАБ2Р14</t>
  </si>
  <si>
    <t>RU000A1049K6</t>
  </si>
  <si>
    <t>АЛЬФАБ2Р16</t>
  </si>
  <si>
    <t>RU000A102JZ8</t>
  </si>
  <si>
    <t>АЛЬФА-Б2Р9</t>
  </si>
  <si>
    <t>RU000A0ZYBM4</t>
  </si>
  <si>
    <t>АльфаБО-21</t>
  </si>
  <si>
    <t>RU000A103AT8</t>
  </si>
  <si>
    <t>Атомэнпр01</t>
  </si>
  <si>
    <t>RU000A103943</t>
  </si>
  <si>
    <t>Аэрофл БО1</t>
  </si>
  <si>
    <t>RU000A101Z66</t>
  </si>
  <si>
    <t>БалтЛизБП3</t>
  </si>
  <si>
    <t>RU000A103M10</t>
  </si>
  <si>
    <t>БалтЛизБП4</t>
  </si>
  <si>
    <t>RU000A103DN5</t>
  </si>
  <si>
    <t>Башкорт21</t>
  </si>
  <si>
    <t>RU000A0JWGD0</t>
  </si>
  <si>
    <t>БашнфтБО8</t>
  </si>
  <si>
    <t>RU000A101PA0</t>
  </si>
  <si>
    <t>БелОб34014</t>
  </si>
  <si>
    <t>RU000A102GU5</t>
  </si>
  <si>
    <t>БелугаБП4</t>
  </si>
  <si>
    <t>RU000A104Y15</t>
  </si>
  <si>
    <t>БелугаБП5</t>
  </si>
  <si>
    <t>RU000A102SK1</t>
  </si>
  <si>
    <t>Боржоми1Р1</t>
  </si>
  <si>
    <t>RU000A102Y58</t>
  </si>
  <si>
    <t>Брус 1P02</t>
  </si>
  <si>
    <t>RU000A1048A9</t>
  </si>
  <si>
    <t>Брус 2P01</t>
  </si>
  <si>
    <t>RU000A101UR4</t>
  </si>
  <si>
    <t>БСК 1Р-02</t>
  </si>
  <si>
    <t>RU000A0JXSD3</t>
  </si>
  <si>
    <t>ВлгОб35007</t>
  </si>
  <si>
    <t>RU000A102G50</t>
  </si>
  <si>
    <t>ВСК 1P-01R</t>
  </si>
  <si>
    <t>RU000A104362</t>
  </si>
  <si>
    <t>ВСК 1P-02R</t>
  </si>
  <si>
    <t>RU000A103BE8</t>
  </si>
  <si>
    <t>ВТБ Б1-231</t>
  </si>
  <si>
    <t>RU000A0JU773</t>
  </si>
  <si>
    <t>ВТБ БО-43</t>
  </si>
  <si>
    <t>RU000A0ZYLC4</t>
  </si>
  <si>
    <t>Газпнф1P4R</t>
  </si>
  <si>
    <t>RU000A0ZYXV9</t>
  </si>
  <si>
    <t>Газпнф1P6R</t>
  </si>
  <si>
    <t>RU000A101137</t>
  </si>
  <si>
    <t>Газпнф3P1R</t>
  </si>
  <si>
    <t>RU000A1017J5</t>
  </si>
  <si>
    <t>Газпнф3P2R</t>
  </si>
  <si>
    <t>RU000A101GJ0</t>
  </si>
  <si>
    <t>Газпнф3P3R</t>
  </si>
  <si>
    <t>RU000A0ZZES2</t>
  </si>
  <si>
    <t>ГазпромБ22</t>
  </si>
  <si>
    <t>RU000A0ZZET0</t>
  </si>
  <si>
    <t>ГазпромБ23</t>
  </si>
  <si>
    <t>RU000A100LL8</t>
  </si>
  <si>
    <t>ГазпромКP2</t>
  </si>
  <si>
    <t>RU000A101QM3</t>
  </si>
  <si>
    <t>ГазпромКP3</t>
  </si>
  <si>
    <t>RU000A101QN1</t>
  </si>
  <si>
    <t>ГазпромКP4</t>
  </si>
  <si>
    <t>RU000A0JXFS8</t>
  </si>
  <si>
    <t>ГазпромКБ5</t>
  </si>
  <si>
    <t>RU000A0JUMH3</t>
  </si>
  <si>
    <t>ГПБ БО-08</t>
  </si>
  <si>
    <t>RU000A0JUV08</t>
  </si>
  <si>
    <t>ГПБ БО-10</t>
  </si>
  <si>
    <t>RU000A0JXP45</t>
  </si>
  <si>
    <t>ГПБ БО-16</t>
  </si>
  <si>
    <t>RU000A0ZYEE5</t>
  </si>
  <si>
    <t>ГПБ БО-17</t>
  </si>
  <si>
    <t>RU000A100HH4</t>
  </si>
  <si>
    <t>ГПБ001P11P</t>
  </si>
  <si>
    <t>RU000A101350</t>
  </si>
  <si>
    <t>ГПБ001P14P</t>
  </si>
  <si>
    <t>RU000A101Z74</t>
  </si>
  <si>
    <t>ГПБ001P17P</t>
  </si>
  <si>
    <t>RU000A104B46</t>
  </si>
  <si>
    <t>ГПБ001P21P</t>
  </si>
  <si>
    <t>RU000A0JXE06</t>
  </si>
  <si>
    <t>ГТЛК 1P-03</t>
  </si>
  <si>
    <t>RU000A0ZZ1J8</t>
  </si>
  <si>
    <t>ГТЛК 1P-09</t>
  </si>
  <si>
    <t>RU000A0ZZ984</t>
  </si>
  <si>
    <t>ГТЛК 1P-10</t>
  </si>
  <si>
    <t>RU000A0ZZV11</t>
  </si>
  <si>
    <t>ГТЛК 1P-12</t>
  </si>
  <si>
    <t>RU000A1003A4</t>
  </si>
  <si>
    <t>ГТЛК 1P-13</t>
  </si>
  <si>
    <t>RU000A100Z91</t>
  </si>
  <si>
    <t>ГТЛК 1P-15</t>
  </si>
  <si>
    <t>RU000A101GD3</t>
  </si>
  <si>
    <t>ГТЛК 1P-16</t>
  </si>
  <si>
    <t>RU000A101QL5</t>
  </si>
  <si>
    <t>ГТЛК 1P-17</t>
  </si>
  <si>
    <t>RU000A101SC0</t>
  </si>
  <si>
    <t>ГТЛК 1P-18</t>
  </si>
  <si>
    <t>RU000A101SD8</t>
  </si>
  <si>
    <t>ГТЛК 1P-19</t>
  </si>
  <si>
    <t>RU000A1038M5</t>
  </si>
  <si>
    <t>ГТЛК 1P-20</t>
  </si>
  <si>
    <t>RU000A102VR0</t>
  </si>
  <si>
    <t>ГТЛК 2P-01</t>
  </si>
  <si>
    <t>RU000A0JWST1</t>
  </si>
  <si>
    <t>ГТЛК БО-08</t>
  </si>
  <si>
    <t>RU000A100W60</t>
  </si>
  <si>
    <t>ЕвропланБ3</t>
  </si>
  <si>
    <t>RU000A0ZZBV2</t>
  </si>
  <si>
    <t>ЕвропланБ8</t>
  </si>
  <si>
    <t>RU000A102RU2</t>
  </si>
  <si>
    <t>Европлн1Р1</t>
  </si>
  <si>
    <t>RU000A103KJ8</t>
  </si>
  <si>
    <t>Европлн1Р3</t>
  </si>
  <si>
    <t>RU000A103S14</t>
  </si>
  <si>
    <t>Европлн1Р4</t>
  </si>
  <si>
    <t>RU000A105518</t>
  </si>
  <si>
    <t>Европлн1Р5</t>
  </si>
  <si>
    <t>RU000A100LV7</t>
  </si>
  <si>
    <t>ЕврХимБ1Р5</t>
  </si>
  <si>
    <t>RU000A100RG5</t>
  </si>
  <si>
    <t>ЕврХимБ1Р6</t>
  </si>
  <si>
    <t>RU000A101LJ0</t>
  </si>
  <si>
    <t>ЕврХимБ1Р8</t>
  </si>
  <si>
    <t>RU000A100P85</t>
  </si>
  <si>
    <t>ЕврХол2P1R</t>
  </si>
  <si>
    <t>RU000A103N76</t>
  </si>
  <si>
    <t>ИКС5Фин2P1</t>
  </si>
  <si>
    <t>RU000A103RD6</t>
  </si>
  <si>
    <t>ИнфрОблP1</t>
  </si>
  <si>
    <t>RU000A104AQ2</t>
  </si>
  <si>
    <t>ИнфрОблP2</t>
  </si>
  <si>
    <t>RU000A0ZYKU8</t>
  </si>
  <si>
    <t>КалинОбл17</t>
  </si>
  <si>
    <t>RU000A102KN2</t>
  </si>
  <si>
    <t>КалинОбл20</t>
  </si>
  <si>
    <t>RU000A104BC0</t>
  </si>
  <si>
    <t>КалинОбл21</t>
  </si>
  <si>
    <t>RU000A104ZC9</t>
  </si>
  <si>
    <t>КАМАЗ БП10</t>
  </si>
  <si>
    <t>RU000A104A39</t>
  </si>
  <si>
    <t>Капитал1Р1</t>
  </si>
  <si>
    <t>RU000A0JXUD9</t>
  </si>
  <si>
    <t>КОМИ 14 об</t>
  </si>
  <si>
    <t>RU000A0JXYS9</t>
  </si>
  <si>
    <t>КраснодКр1</t>
  </si>
  <si>
    <t>RU000A0ZZ8X4</t>
  </si>
  <si>
    <t>КраснодКр2</t>
  </si>
  <si>
    <t>RU000A1011B5</t>
  </si>
  <si>
    <t>КраснодКр3</t>
  </si>
  <si>
    <t>RU000A0ZYCM2</t>
  </si>
  <si>
    <t>КрасЯрКр13</t>
  </si>
  <si>
    <t>RU000A0ZYFB8</t>
  </si>
  <si>
    <t>КрасЯрКр14</t>
  </si>
  <si>
    <t>RU000A1029G6</t>
  </si>
  <si>
    <t>КрасЯрск13</t>
  </si>
  <si>
    <t>RU000A100WA8</t>
  </si>
  <si>
    <t>ЛСР БО 1Р4</t>
  </si>
  <si>
    <t>RU000A102T63</t>
  </si>
  <si>
    <t>ЛСР БО 1Р6</t>
  </si>
  <si>
    <t>RU000A103PX8</t>
  </si>
  <si>
    <t>ЛСР БО 1Р7</t>
  </si>
  <si>
    <t>RU000A1036H9</t>
  </si>
  <si>
    <t>Магнит2Р04</t>
  </si>
  <si>
    <t>RU000A103HT3</t>
  </si>
  <si>
    <t>МВ ФИН 1Р2</t>
  </si>
  <si>
    <t>RU000A104ZK2</t>
  </si>
  <si>
    <t>МВ ФИН 1Р3</t>
  </si>
  <si>
    <t>RU000A1030S9</t>
  </si>
  <si>
    <t>МГор72-об</t>
  </si>
  <si>
    <t>RU000A1030T7</t>
  </si>
  <si>
    <t>МГор73-об</t>
  </si>
  <si>
    <t>RU000A1033Z8</t>
  </si>
  <si>
    <t>МГор74-об</t>
  </si>
  <si>
    <t>RU000A101EF3</t>
  </si>
  <si>
    <t>МЕТАЛИНБ04</t>
  </si>
  <si>
    <t>RU000A103FP5</t>
  </si>
  <si>
    <t>МКБ 1P3</t>
  </si>
  <si>
    <t>RU000A101988</t>
  </si>
  <si>
    <t>МосОб34013</t>
  </si>
  <si>
    <t>RU000A101WL3</t>
  </si>
  <si>
    <t>МосОб34014</t>
  </si>
  <si>
    <t>RU000A102CR0</t>
  </si>
  <si>
    <t>МосОб35015</t>
  </si>
  <si>
    <t>RU000A100XP4</t>
  </si>
  <si>
    <t>МосОбл2019</t>
  </si>
  <si>
    <t>RU000A0ZYWY5</t>
  </si>
  <si>
    <t>МТС 1P-06</t>
  </si>
  <si>
    <t>RU000A100238</t>
  </si>
  <si>
    <t>МТС 1P-07</t>
  </si>
  <si>
    <t>RU000A100A66</t>
  </si>
  <si>
    <t>МТС 1P-09</t>
  </si>
  <si>
    <t>RU000A100HU7</t>
  </si>
  <si>
    <t>МТС 1P-10</t>
  </si>
  <si>
    <t>RU000A101FH6</t>
  </si>
  <si>
    <t>МТС 1P-14</t>
  </si>
  <si>
    <t>RU000A101NG2</t>
  </si>
  <si>
    <t>МТС 1P-15</t>
  </si>
  <si>
    <t>RU000A104SU6</t>
  </si>
  <si>
    <t>МТС 1P-20</t>
  </si>
  <si>
    <t>RU000A104WJ1</t>
  </si>
  <si>
    <t>МТС 1P-21</t>
  </si>
  <si>
    <t>RU000A1051T3</t>
  </si>
  <si>
    <t>МТС 1P-22</t>
  </si>
  <si>
    <t>RU000A1051U1</t>
  </si>
  <si>
    <t>МТС-Банк02</t>
  </si>
  <si>
    <t>RU000A0ZYB40</t>
  </si>
  <si>
    <t>МФКузбас17</t>
  </si>
  <si>
    <t>RU000A103QK3</t>
  </si>
  <si>
    <t>МэйлБ1Р1</t>
  </si>
  <si>
    <t>RU000A101665</t>
  </si>
  <si>
    <t>НижгорОб14</t>
  </si>
  <si>
    <t>RU000A102DS6</t>
  </si>
  <si>
    <t>НижгорОб15</t>
  </si>
  <si>
    <t>RU000A1043K9</t>
  </si>
  <si>
    <t>НижгорОб16</t>
  </si>
  <si>
    <t>RU000A0ZZZ17</t>
  </si>
  <si>
    <t>НКНХ 1Р-01</t>
  </si>
  <si>
    <t>RU000A0ZZPB4</t>
  </si>
  <si>
    <t>Новосиб 19</t>
  </si>
  <si>
    <t>RU000A1011Q3</t>
  </si>
  <si>
    <t>Новосиб 20</t>
  </si>
  <si>
    <t>RU000A102895</t>
  </si>
  <si>
    <t>Новосиб 21</t>
  </si>
  <si>
    <t>RU000A1043E2</t>
  </si>
  <si>
    <t>Новосиб 22</t>
  </si>
  <si>
    <t>RU000A1014S3</t>
  </si>
  <si>
    <t>Новотр 1Р1</t>
  </si>
  <si>
    <t>RU000A103133</t>
  </si>
  <si>
    <t>Новотр 1Р2</t>
  </si>
  <si>
    <t>RU000A100VQ6</t>
  </si>
  <si>
    <t>НорНикБ1P1</t>
  </si>
  <si>
    <t>RU000A101WR0</t>
  </si>
  <si>
    <t>ОГК-2 2Р01</t>
  </si>
  <si>
    <t>RU000A1009Z8</t>
  </si>
  <si>
    <t>О'КЕЙ Б1Р2</t>
  </si>
  <si>
    <t>RU000A1014B9</t>
  </si>
  <si>
    <t>О'КЕЙ Б1Р3</t>
  </si>
  <si>
    <t>RU000A102BK7</t>
  </si>
  <si>
    <t>О'КЕЙ Б1Р4</t>
  </si>
  <si>
    <t>RU000A0JVM81</t>
  </si>
  <si>
    <t>Оренб35003</t>
  </si>
  <si>
    <t>RU000A0ZYKH5</t>
  </si>
  <si>
    <t>Оренб35004</t>
  </si>
  <si>
    <t>RU000A102R73</t>
  </si>
  <si>
    <t>ОткрФКБП07</t>
  </si>
  <si>
    <t>RU000A103PT6</t>
  </si>
  <si>
    <t>ОткрФКБП09</t>
  </si>
  <si>
    <t>RU000A1016Z3</t>
  </si>
  <si>
    <t>ПИК К 1P2</t>
  </si>
  <si>
    <t>RU000A102KG6</t>
  </si>
  <si>
    <t>Пионер 1P5</t>
  </si>
  <si>
    <t>RU000A100XC2</t>
  </si>
  <si>
    <t>Полюс Б1P1</t>
  </si>
  <si>
    <t>RU000A101ZH4</t>
  </si>
  <si>
    <t>ПочтаР1P10</t>
  </si>
  <si>
    <t>RU000A104V75</t>
  </si>
  <si>
    <t>ПочтаР2P01</t>
  </si>
  <si>
    <t>RU000A104W17</t>
  </si>
  <si>
    <t>ПочтаР2P02</t>
  </si>
  <si>
    <t>RU000A104W33</t>
  </si>
  <si>
    <t>ПочтаР2P03</t>
  </si>
  <si>
    <t>RU000A1055Y4</t>
  </si>
  <si>
    <t>ПочтаР2P04</t>
  </si>
  <si>
    <t>RU000A102AJ1</t>
  </si>
  <si>
    <t>Промсвб3P3</t>
  </si>
  <si>
    <t>RU000A102RT4</t>
  </si>
  <si>
    <t>ПСБ 3P-04</t>
  </si>
  <si>
    <t>RU000A1038F9</t>
  </si>
  <si>
    <t>ПСБ 3P-05</t>
  </si>
  <si>
    <t>RU000A103PE8</t>
  </si>
  <si>
    <t>ПСБ 3P-07</t>
  </si>
  <si>
    <t>RU000A100NS9</t>
  </si>
  <si>
    <t>РЕСОЛиБП05</t>
  </si>
  <si>
    <t>RU000A103C53</t>
  </si>
  <si>
    <t>РЕСОЛиБП11</t>
  </si>
  <si>
    <t>RU000A100XU4</t>
  </si>
  <si>
    <t>РЕСОЛизБП7</t>
  </si>
  <si>
    <t>RU000A102K39</t>
  </si>
  <si>
    <t>РЕСОЛизБП8</t>
  </si>
  <si>
    <t>RU000A0ZYU05</t>
  </si>
  <si>
    <t>РЖД 1Р-05R</t>
  </si>
  <si>
    <t>RU000A1002C2</t>
  </si>
  <si>
    <t>РЖД 1Р-12R</t>
  </si>
  <si>
    <t>RU000A1007Z2</t>
  </si>
  <si>
    <t>РЖД 1Р-13R</t>
  </si>
  <si>
    <t>RU000A1008D7</t>
  </si>
  <si>
    <t>РЖД 1Р-14R</t>
  </si>
  <si>
    <t>RU000A100HY9</t>
  </si>
  <si>
    <t>РЖД 1Р-16R</t>
  </si>
  <si>
    <t>RU000A1010M4</t>
  </si>
  <si>
    <t>РЖД 1Р-17R</t>
  </si>
  <si>
    <t>RU000A101M04</t>
  </si>
  <si>
    <t>РЖД 1Р-20R</t>
  </si>
  <si>
    <t>RU000A102QP4</t>
  </si>
  <si>
    <t>РЖД 1Р-21R</t>
  </si>
  <si>
    <t>RU000A104SX0</t>
  </si>
  <si>
    <t>РЖД 1Р-24R</t>
  </si>
  <si>
    <t>RU000A0JXQ44</t>
  </si>
  <si>
    <t>РЖД Б01P2R</t>
  </si>
  <si>
    <t>RU000A0JXZB2</t>
  </si>
  <si>
    <t>РЖД Б01P4R</t>
  </si>
  <si>
    <t>RU000A0JQ7Z2</t>
  </si>
  <si>
    <t>РЖД-19 обл</t>
  </si>
  <si>
    <t>RU000A0JQRD9</t>
  </si>
  <si>
    <t>РЖД-23 обл</t>
  </si>
  <si>
    <t>RU000A0JTU85</t>
  </si>
  <si>
    <t>РЖД-28 обл</t>
  </si>
  <si>
    <t>RU000A1030Y7</t>
  </si>
  <si>
    <t>РН БАНК1Р8</t>
  </si>
  <si>
    <t>RU000A103NY1</t>
  </si>
  <si>
    <t>РН БАНК1Р9</t>
  </si>
  <si>
    <t>RU000A101R09</t>
  </si>
  <si>
    <t>Росагрл1Р1</t>
  </si>
  <si>
    <t>RU000A102TA0</t>
  </si>
  <si>
    <t>Росагрл1Р2</t>
  </si>
  <si>
    <t>RU000A103SV6</t>
  </si>
  <si>
    <t>Росгео01</t>
  </si>
  <si>
    <t>RU000A0ZYVU5</t>
  </si>
  <si>
    <t>Роснфт2P5</t>
  </si>
  <si>
    <t>RU000A100YQ0</t>
  </si>
  <si>
    <t>Роснфт2P9</t>
  </si>
  <si>
    <t>RU000A0JV1X3</t>
  </si>
  <si>
    <t>РоснфтБО3</t>
  </si>
  <si>
    <t>RU000A0ZYYE3</t>
  </si>
  <si>
    <t>Ростел1P4R</t>
  </si>
  <si>
    <t>RU000A100881</t>
  </si>
  <si>
    <t>Ростел1P5R</t>
  </si>
  <si>
    <t>RU000A101FG8</t>
  </si>
  <si>
    <t>Ростел2P2R</t>
  </si>
  <si>
    <t>RU000A103EZ7</t>
  </si>
  <si>
    <t>Ростел2P6R</t>
  </si>
  <si>
    <t>RU000A104VS4</t>
  </si>
  <si>
    <t>Ростел2P8R</t>
  </si>
  <si>
    <t>RU000A1051E5</t>
  </si>
  <si>
    <t>Ростел2P9R</t>
  </si>
  <si>
    <t>RU000A103N84</t>
  </si>
  <si>
    <t>РСХБ 2Р14</t>
  </si>
  <si>
    <t>RU000A104925</t>
  </si>
  <si>
    <t>РСХБ2Р11</t>
  </si>
  <si>
    <t>RU000A1057P8</t>
  </si>
  <si>
    <t>РусГидрБП6</t>
  </si>
  <si>
    <t>RU000A0JWM56</t>
  </si>
  <si>
    <t>СамарОбл12</t>
  </si>
  <si>
    <t>RU000A102RX6</t>
  </si>
  <si>
    <t>Самолет1P9</t>
  </si>
  <si>
    <t>RU000A103L03</t>
  </si>
  <si>
    <t>СамолетP10</t>
  </si>
  <si>
    <t>RU000A104JQ3</t>
  </si>
  <si>
    <t>СамолетP11</t>
  </si>
  <si>
    <t>RU000A104YT6</t>
  </si>
  <si>
    <t>СамолетP12</t>
  </si>
  <si>
    <t>RU000A0ZYG60</t>
  </si>
  <si>
    <t>СаратОбл17</t>
  </si>
  <si>
    <t>RU000A103YM3</t>
  </si>
  <si>
    <t>Сбер Sb01G</t>
  </si>
  <si>
    <t>RU000A101C89</t>
  </si>
  <si>
    <t>Сбер Sb15R</t>
  </si>
  <si>
    <t>RU000A101QW2</t>
  </si>
  <si>
    <t>Сбер Sb16R</t>
  </si>
  <si>
    <t>RU000A102CU4</t>
  </si>
  <si>
    <t>Сбер Sb19R</t>
  </si>
  <si>
    <t>RU000A102RQ0</t>
  </si>
  <si>
    <t>Сбер Sb22R</t>
  </si>
  <si>
    <t>RU000A102YG7</t>
  </si>
  <si>
    <t>Сбер Sb25R</t>
  </si>
  <si>
    <t>RU000A103661</t>
  </si>
  <si>
    <t>Сбер Sb27R</t>
  </si>
  <si>
    <t>RU000A103KG4</t>
  </si>
  <si>
    <t>Сбер SbD1R</t>
  </si>
  <si>
    <t>RU000A102DQ0</t>
  </si>
  <si>
    <t>СвердлОб10</t>
  </si>
  <si>
    <t>RU000A102HF4</t>
  </si>
  <si>
    <t>СвердлОб11</t>
  </si>
  <si>
    <t>RU000A0ZYDU3</t>
  </si>
  <si>
    <t>СвердлОб4</t>
  </si>
  <si>
    <t>RU000A0ZZQH9</t>
  </si>
  <si>
    <t>СвердлОбл5</t>
  </si>
  <si>
    <t>RU000A101UG7</t>
  </si>
  <si>
    <t>СвердлОбл7</t>
  </si>
  <si>
    <t>RU000A101Z17</t>
  </si>
  <si>
    <t>СвердлОбл8</t>
  </si>
  <si>
    <t>RU000A102CT6</t>
  </si>
  <si>
    <t>СвердлОбл9</t>
  </si>
  <si>
    <t>RU000A103YP6</t>
  </si>
  <si>
    <t>СГтранс1Р1</t>
  </si>
  <si>
    <t>RU000A1008W7</t>
  </si>
  <si>
    <t>СеверстБ06</t>
  </si>
  <si>
    <t>RU000A1041B2</t>
  </si>
  <si>
    <t>Сегежа2P1R</t>
  </si>
  <si>
    <t>RU000A104FG2</t>
  </si>
  <si>
    <t>Сегежа2P3R</t>
  </si>
  <si>
    <t>RU000A104UA4</t>
  </si>
  <si>
    <t>Сегежа2P4R</t>
  </si>
  <si>
    <t>RU000A1053P7</t>
  </si>
  <si>
    <t>Сегежа2P5R</t>
  </si>
  <si>
    <t>RU000A104XW2</t>
  </si>
  <si>
    <t>СибурХ1Р01</t>
  </si>
  <si>
    <t>RU000A1008J4</t>
  </si>
  <si>
    <t>Систем1P10</t>
  </si>
  <si>
    <t>RU000A100N12</t>
  </si>
  <si>
    <t>Систем1P11</t>
  </si>
  <si>
    <t>RU000A101012</t>
  </si>
  <si>
    <t>Систем1P12</t>
  </si>
  <si>
    <t>RU000A101Q26</t>
  </si>
  <si>
    <t>Систем1P13</t>
  </si>
  <si>
    <t>RU000A1023K1</t>
  </si>
  <si>
    <t>Систем1P15</t>
  </si>
  <si>
    <t>RU000A102FT9</t>
  </si>
  <si>
    <t>Систем1P17</t>
  </si>
  <si>
    <t>RU000A102SV8</t>
  </si>
  <si>
    <t>Систем1P18</t>
  </si>
  <si>
    <t>RU000A102SX4</t>
  </si>
  <si>
    <t>Систем1P19</t>
  </si>
  <si>
    <t>RU000A103372</t>
  </si>
  <si>
    <t>Систем1P20</t>
  </si>
  <si>
    <t>RU000A103C95</t>
  </si>
  <si>
    <t>Систем1P21</t>
  </si>
  <si>
    <t>RU000A104693</t>
  </si>
  <si>
    <t>Систем1P23</t>
  </si>
  <si>
    <t>RU000A0ZYWU3</t>
  </si>
  <si>
    <t>Система1P8</t>
  </si>
  <si>
    <t>RU000A1005L6</t>
  </si>
  <si>
    <t>Система1P9</t>
  </si>
  <si>
    <t>RU000A0JWYQ5</t>
  </si>
  <si>
    <t>СистемБ1P4</t>
  </si>
  <si>
    <t>RU000A0JWZY6</t>
  </si>
  <si>
    <t>СистемБ1P5</t>
  </si>
  <si>
    <t>RU000A0ZYQY7</t>
  </si>
  <si>
    <t>СистемБ1P7</t>
  </si>
  <si>
    <t>RU000A104WF9</t>
  </si>
  <si>
    <t>Славнеф2Р4</t>
  </si>
  <si>
    <t>RU000A101PP8</t>
  </si>
  <si>
    <t>СовкмFIZL2</t>
  </si>
  <si>
    <t>RU000A0ZYJR6</t>
  </si>
  <si>
    <t>Совком БО5</t>
  </si>
  <si>
    <t>RU000A103NZ8</t>
  </si>
  <si>
    <t>СовкомБОП4</t>
  </si>
  <si>
    <t>RU000A0ZYHX8</t>
  </si>
  <si>
    <t>СПбГО35001</t>
  </si>
  <si>
    <t>RU000A0ZYKJ1</t>
  </si>
  <si>
    <t>СПбГО35002</t>
  </si>
  <si>
    <t>RU000A102A15</t>
  </si>
  <si>
    <t>СПбГО35003</t>
  </si>
  <si>
    <t>RU000A1035D0</t>
  </si>
  <si>
    <t>СТМ 1P1</t>
  </si>
  <si>
    <t>RU000A103G00</t>
  </si>
  <si>
    <t>СТМ 1P2</t>
  </si>
  <si>
    <t>RU000A101CQ4</t>
  </si>
  <si>
    <t>СУЭК-Ф1P5R</t>
  </si>
  <si>
    <t>RU000A102986</t>
  </si>
  <si>
    <t>СУЭК-Ф1P6R</t>
  </si>
  <si>
    <t>RU000A1030X9</t>
  </si>
  <si>
    <t>СэтлГрБ1P3</t>
  </si>
  <si>
    <t>RU000A103WQ8</t>
  </si>
  <si>
    <t>СэтлГрБ1P4</t>
  </si>
  <si>
    <t>RU000A1053A9</t>
  </si>
  <si>
    <t>СэтлГрБ2P1</t>
  </si>
  <si>
    <t>RU000A1058K7</t>
  </si>
  <si>
    <t>ТелХолБ2-2</t>
  </si>
  <si>
    <t>RU000A1030K6</t>
  </si>
  <si>
    <t>ТелХолПБО5</t>
  </si>
  <si>
    <t>RU000A102SC8</t>
  </si>
  <si>
    <t>ТМК 1P02</t>
  </si>
  <si>
    <t>RU000A104L36</t>
  </si>
  <si>
    <t>ТойотаБ1P5</t>
  </si>
  <si>
    <t>RU000A1038D4</t>
  </si>
  <si>
    <t>ТрансмхПБ6</t>
  </si>
  <si>
    <t>RU000A0JWK90</t>
  </si>
  <si>
    <t>ТрнфБО1P1</t>
  </si>
  <si>
    <t>RU000A0JXC24</t>
  </si>
  <si>
    <t>ТрнфБО1P5</t>
  </si>
  <si>
    <t>RU000A0ZYDD9</t>
  </si>
  <si>
    <t>ТрнфБО1P8</t>
  </si>
  <si>
    <t>RU000A101GZ6</t>
  </si>
  <si>
    <t>УрКаПБО6P</t>
  </si>
  <si>
    <t>RU000A0ZYX69</t>
  </si>
  <si>
    <t>ФПК 1P-03</t>
  </si>
  <si>
    <t>RU000A0ZYJ91</t>
  </si>
  <si>
    <t>ФСК ЕЭС Б4</t>
  </si>
  <si>
    <t>RU000A100UG9</t>
  </si>
  <si>
    <t>ХКФБанкБ06</t>
  </si>
  <si>
    <t>RU000A102RF3</t>
  </si>
  <si>
    <t>ХКФБанкБ07</t>
  </si>
  <si>
    <t>RU000A0ZYKW4</t>
  </si>
  <si>
    <t>ХМАО 11</t>
  </si>
  <si>
    <t>RU000A1024W4</t>
  </si>
  <si>
    <t>ЧеркизБ1P3</t>
  </si>
  <si>
    <t>RU000A102LD1</t>
  </si>
  <si>
    <t>ЧеркизБ1P4</t>
  </si>
  <si>
    <t>RU000A102F85</t>
  </si>
  <si>
    <t>ЧТПЗ 1P6</t>
  </si>
  <si>
    <t>RU000A103RT2</t>
  </si>
  <si>
    <t>Экспо1П01</t>
  </si>
  <si>
    <t>RU000A103QH9</t>
  </si>
  <si>
    <t>ЭталФинП03</t>
  </si>
  <si>
    <t>RU000A0JXR43</t>
  </si>
  <si>
    <t>Якут-09 об</t>
  </si>
  <si>
    <t>RU000A0ZZ7E6</t>
  </si>
  <si>
    <t>Якут-10 об</t>
  </si>
  <si>
    <t>RU000A0ZZNJ2</t>
  </si>
  <si>
    <t>Якут-11 об</t>
  </si>
  <si>
    <t>RU000A100CN3</t>
  </si>
  <si>
    <t>Якут-12 об</t>
  </si>
  <si>
    <t>RU000A1033B9</t>
  </si>
  <si>
    <t>Якут-35015</t>
  </si>
  <si>
    <t>RU000A0JXS83</t>
  </si>
  <si>
    <t>ЯрОбл 2017</t>
  </si>
  <si>
    <t>RU000A0ZZEM5</t>
  </si>
  <si>
    <t>ЯрОбл35016</t>
  </si>
  <si>
    <t>RU000A102ZH2</t>
  </si>
  <si>
    <t>ЯТЭК 1P-2</t>
  </si>
  <si>
    <t>SU26207RMFS9</t>
  </si>
  <si>
    <t>ОФЗ 26207</t>
  </si>
  <si>
    <t>SU26212RMFS9</t>
  </si>
  <si>
    <t>ОФЗ 26212</t>
  </si>
  <si>
    <t>SU26218RMFS6</t>
  </si>
  <si>
    <t>ОФЗ 26218</t>
  </si>
  <si>
    <t>SU26219RMFS4</t>
  </si>
  <si>
    <t>ОФЗ 26219</t>
  </si>
  <si>
    <t>SU26221RMFS0</t>
  </si>
  <si>
    <t>ОФЗ 26221</t>
  </si>
  <si>
    <t>SU26222RMFS8</t>
  </si>
  <si>
    <t>ОФЗ 26222</t>
  </si>
  <si>
    <t>SU26223RMFS6</t>
  </si>
  <si>
    <t>ОФЗ 26223</t>
  </si>
  <si>
    <t>SU26224RMFS4</t>
  </si>
  <si>
    <t>ОФЗ 26224</t>
  </si>
  <si>
    <t>SU26225RMFS1</t>
  </si>
  <si>
    <t>ОФЗ 26225</t>
  </si>
  <si>
    <t>SU26226RMFS9</t>
  </si>
  <si>
    <t>ОФЗ 26226</t>
  </si>
  <si>
    <t>SU26227RMFS7</t>
  </si>
  <si>
    <t>ОФЗ 26227</t>
  </si>
  <si>
    <t>SU26228RMFS5</t>
  </si>
  <si>
    <t>ОФЗ 26228</t>
  </si>
  <si>
    <t>SU26229RMFS3</t>
  </si>
  <si>
    <t>ОФЗ 26229</t>
  </si>
  <si>
    <t>SU26230RMFS1</t>
  </si>
  <si>
    <t>ОФЗ 26230</t>
  </si>
  <si>
    <t>SU26232RMFS7</t>
  </si>
  <si>
    <t>ОФЗ 26232</t>
  </si>
  <si>
    <t>SU26233RMFS5</t>
  </si>
  <si>
    <t>ОФЗ 26233</t>
  </si>
  <si>
    <t>SU26234RMFS3</t>
  </si>
  <si>
    <t>ОФЗ 26234</t>
  </si>
  <si>
    <t>SU26235RMFS0</t>
  </si>
  <si>
    <t>ОФЗ 26235</t>
  </si>
  <si>
    <t>SU26236RMFS8</t>
  </si>
  <si>
    <t>ОФЗ 26236</t>
  </si>
  <si>
    <t>SU26237RMFS6</t>
  </si>
  <si>
    <t>ОФЗ 26237</t>
  </si>
  <si>
    <t>SU26238RMFS4</t>
  </si>
  <si>
    <t>ОФЗ 26238</t>
  </si>
  <si>
    <t>SU26239RMFS2</t>
  </si>
  <si>
    <t>ОФЗ 26239</t>
  </si>
  <si>
    <t>SU26240RMFS0</t>
  </si>
  <si>
    <t>ОФЗ 26240</t>
  </si>
  <si>
    <t>OFZ 26207</t>
  </si>
  <si>
    <t>OFZ 26212</t>
  </si>
  <si>
    <t>OFZ 26218</t>
  </si>
  <si>
    <t>OFZ 26219</t>
  </si>
  <si>
    <t>OFZ 26221</t>
  </si>
  <si>
    <t>OFZ 26222</t>
  </si>
  <si>
    <t>OFZ 26223</t>
  </si>
  <si>
    <t>OFZ 26224</t>
  </si>
  <si>
    <t>OFZ 26225</t>
  </si>
  <si>
    <t>OFZ 26226</t>
  </si>
  <si>
    <t>OFZ 26227</t>
  </si>
  <si>
    <t>OFZ 26228</t>
  </si>
  <si>
    <t>OFZ 26229</t>
  </si>
  <si>
    <t>OFZ 26230</t>
  </si>
  <si>
    <t>OFZ 26232</t>
  </si>
  <si>
    <t>OFZ 26233</t>
  </si>
  <si>
    <t>OFZ 26234</t>
  </si>
  <si>
    <t>OFZ 26235</t>
  </si>
  <si>
    <t>OFZ 26236</t>
  </si>
  <si>
    <t>OFZ 26237</t>
  </si>
  <si>
    <t>OFZ 26238</t>
  </si>
  <si>
    <t>OFZ 26239</t>
  </si>
  <si>
    <t>OFZ 26240</t>
  </si>
  <si>
    <t>ALROSA B03</t>
  </si>
  <si>
    <t>ALPHAB2R10</t>
  </si>
  <si>
    <t>ALPHAB2P12</t>
  </si>
  <si>
    <t>ALPHAB2P14</t>
  </si>
  <si>
    <t>ALPHAB2R16</t>
  </si>
  <si>
    <t>ALPHA-B2R9</t>
  </si>
  <si>
    <t>Alfabo-21</t>
  </si>
  <si>
    <t>Atomenpr01</t>
  </si>
  <si>
    <t>Aeroflot BO1</t>
  </si>
  <si>
    <t>BaltLizBP3</t>
  </si>
  <si>
    <t>BaltLizBP4</t>
  </si>
  <si>
    <t>Bashkort21</t>
  </si>
  <si>
    <t>BASHNFTBO8</t>
  </si>
  <si>
    <t>BelOb34014</t>
  </si>
  <si>
    <t>BelugaBP4</t>
  </si>
  <si>
    <t>BelugaBP5</t>
  </si>
  <si>
    <t>Borjomy1P1</t>
  </si>
  <si>
    <t>Brus 1P02</t>
  </si>
  <si>
    <t>Brus 2P01</t>
  </si>
  <si>
    <t>BSK 1R-02</t>
  </si>
  <si>
    <t>VlgOb35007</t>
  </si>
  <si>
    <t>VSK 1P-01R</t>
  </si>
  <si>
    <t>VSK 1P-02R</t>
  </si>
  <si>
    <t>VTB B1-231</t>
  </si>
  <si>
    <t>VTB BO-43</t>
  </si>
  <si>
    <t>Gazpnf1P4R</t>
  </si>
  <si>
    <t>Gazpnf1P6R</t>
  </si>
  <si>
    <t>Gazpnf3P1R</t>
  </si>
  <si>
    <t>Gazpnf3P2R</t>
  </si>
  <si>
    <t>Gazpnf3P3R</t>
  </si>
  <si>
    <t>GazpromB22</t>
  </si>
  <si>
    <t>GazpromB23</t>
  </si>
  <si>
    <t>GazpromKR2</t>
  </si>
  <si>
    <t>GazpromKR3</t>
  </si>
  <si>
    <t>GazpromKR4</t>
  </si>
  <si>
    <t>GazpromKB5</t>
  </si>
  <si>
    <t>GPB BO-08</t>
  </si>
  <si>
    <t>GPB BO-10</t>
  </si>
  <si>
    <t>GPB BO-16</t>
  </si>
  <si>
    <t>GPB BO-17</t>
  </si>
  <si>
    <t>GPB001R11R</t>
  </si>
  <si>
    <t>GPB001R14R</t>
  </si>
  <si>
    <t>GPB001R17R</t>
  </si>
  <si>
    <t>GPB001R21R</t>
  </si>
  <si>
    <t>GTLK 1P-03</t>
  </si>
  <si>
    <t>GTLK 1P-09</t>
  </si>
  <si>
    <t>GTLK 1P-10</t>
  </si>
  <si>
    <t>GTLK 1P-12</t>
  </si>
  <si>
    <t>GTLK 1P-13</t>
  </si>
  <si>
    <t>GTLK 1P-15</t>
  </si>
  <si>
    <t>GTLK 1P-16</t>
  </si>
  <si>
    <t>GTLK 1P-17</t>
  </si>
  <si>
    <t>GTLK 1P-18</t>
  </si>
  <si>
    <t>GTLK 1P-19</t>
  </si>
  <si>
    <t>GTLK 1P-20</t>
  </si>
  <si>
    <t>GTLK 2P-01</t>
  </si>
  <si>
    <t>GTLK BO-08</t>
  </si>
  <si>
    <t>EuroplanB3</t>
  </si>
  <si>
    <t>EuroplanB8</t>
  </si>
  <si>
    <t>Europln1P1</t>
  </si>
  <si>
    <t>Europln1R3</t>
  </si>
  <si>
    <t>Europln1R4</t>
  </si>
  <si>
    <t>Europln1P5</t>
  </si>
  <si>
    <t>EurHimB1R5</t>
  </si>
  <si>
    <t>EurHimB1R6</t>
  </si>
  <si>
    <t>EurHimB1R8</t>
  </si>
  <si>
    <t>EurHol2P1R</t>
  </si>
  <si>
    <t>IX5FIN2R1</t>
  </si>
  <si>
    <t>InfrOblR1</t>
  </si>
  <si>
    <t>InfrOblR2</t>
  </si>
  <si>
    <t>KalinObl17</t>
  </si>
  <si>
    <t>KalinObl20</t>
  </si>
  <si>
    <t>KalinObl21</t>
  </si>
  <si>
    <t>KAMAZ BP10</t>
  </si>
  <si>
    <t>Kapital1P1</t>
  </si>
  <si>
    <t>KOMI 14 about</t>
  </si>
  <si>
    <t>KrasnodKr1</t>
  </si>
  <si>
    <t>KrasnodKr2</t>
  </si>
  <si>
    <t>KrasnodKr3</t>
  </si>
  <si>
    <t>KRASYARKR13</t>
  </si>
  <si>
    <t>KRASYARKR14</t>
  </si>
  <si>
    <t>Krasyarsk 13</t>
  </si>
  <si>
    <t>LSR BO 1P4</t>
  </si>
  <si>
    <t>LSR BO 1P6</t>
  </si>
  <si>
    <t>LSR BO 1P7</t>
  </si>
  <si>
    <t>Magnit2R04</t>
  </si>
  <si>
    <t>MV FIN 1R2</t>
  </si>
  <si>
    <t>MV FIN 1R3</t>
  </si>
  <si>
    <t>Mgor72-OB</t>
  </si>
  <si>
    <t>Mgor73-OB</t>
  </si>
  <si>
    <t>Mgor74-OB</t>
  </si>
  <si>
    <t>METALINB04</t>
  </si>
  <si>
    <t>ICB 1P3</t>
  </si>
  <si>
    <t>Mosob34013</t>
  </si>
  <si>
    <t>Mosob34014</t>
  </si>
  <si>
    <t>Mosob35015</t>
  </si>
  <si>
    <t>Mosobl2019</t>
  </si>
  <si>
    <t>MTS 1P-06</t>
  </si>
  <si>
    <t>MTS 1P-07</t>
  </si>
  <si>
    <t>MTS 1P-09</t>
  </si>
  <si>
    <t>MTS 1P-10</t>
  </si>
  <si>
    <t>MTS 1P-14</t>
  </si>
  <si>
    <t>MTS 1P-15</t>
  </si>
  <si>
    <t>MTS 1P-20</t>
  </si>
  <si>
    <t>MTS 1P-21</t>
  </si>
  <si>
    <t>MTS 1P-22</t>
  </si>
  <si>
    <t>MTS-Bank02</t>
  </si>
  <si>
    <t>Mfkuzbas17</t>
  </si>
  <si>
    <t>Mayb1r1</t>
  </si>
  <si>
    <t>Nizgorob14</t>
  </si>
  <si>
    <t>Nizgorob15</t>
  </si>
  <si>
    <t>Nizgorob16</t>
  </si>
  <si>
    <t>NKNH 1R-01</t>
  </si>
  <si>
    <t>Novosib 19</t>
  </si>
  <si>
    <t>Novosib 20</t>
  </si>
  <si>
    <t>Novosib 21</t>
  </si>
  <si>
    <t>Novosib 22</t>
  </si>
  <si>
    <t>Novotr 1R1</t>
  </si>
  <si>
    <t>Novotr 1R2</t>
  </si>
  <si>
    <t>Nornikb1r1</t>
  </si>
  <si>
    <t>OGK-2 2R01</t>
  </si>
  <si>
    <t>O'KEY B1R2</t>
  </si>
  <si>
    <t>O'KEY B1R3</t>
  </si>
  <si>
    <t>O'KEY B1R4</t>
  </si>
  <si>
    <t>Orenb35003</t>
  </si>
  <si>
    <t>Orenb35004</t>
  </si>
  <si>
    <t>Otprfkbp07</t>
  </si>
  <si>
    <t>Otprfkbp09</t>
  </si>
  <si>
    <t>PIK X 1P2</t>
  </si>
  <si>
    <t>Pioneer 1P5</t>
  </si>
  <si>
    <t>Polyus B1R1</t>
  </si>
  <si>
    <t>Poctar1r10</t>
  </si>
  <si>
    <t>Poctar2r01</t>
  </si>
  <si>
    <t>Poctar2r02</t>
  </si>
  <si>
    <t>Poctar2r03</t>
  </si>
  <si>
    <t>Poctar2r04</t>
  </si>
  <si>
    <t>Promsvb3r3</t>
  </si>
  <si>
    <t>PSB 3P-04</t>
  </si>
  <si>
    <t>PSB 3P-05</t>
  </si>
  <si>
    <t>PSB 3P-07</t>
  </si>
  <si>
    <t>Resolybp05</t>
  </si>
  <si>
    <t>Resolybp11</t>
  </si>
  <si>
    <t>Resolizbp7</t>
  </si>
  <si>
    <t>Resolizbp8</t>
  </si>
  <si>
    <t>RZD 1R-05R</t>
  </si>
  <si>
    <t>RZD 1R-12R</t>
  </si>
  <si>
    <t>RZD 1R-13R</t>
  </si>
  <si>
    <t>RZD 1R-14R</t>
  </si>
  <si>
    <t>RZD 1R-16R</t>
  </si>
  <si>
    <t>RZD 1R-17R</t>
  </si>
  <si>
    <t>RZD 1R-20R</t>
  </si>
  <si>
    <t>RZD 1R-21R</t>
  </si>
  <si>
    <t>RZD 1R-24R</t>
  </si>
  <si>
    <t>RZD B01P2R</t>
  </si>
  <si>
    <t>RZD B01P4R</t>
  </si>
  <si>
    <t>RTD-19 OBL</t>
  </si>
  <si>
    <t>RZD - 23 OBL</t>
  </si>
  <si>
    <t>RTD - 28 OBL</t>
  </si>
  <si>
    <t>RN BANK1R8</t>
  </si>
  <si>
    <t>RN BANK1R9</t>
  </si>
  <si>
    <t>Rosagrl1r1</t>
  </si>
  <si>
    <t>Rosagrl1r2</t>
  </si>
  <si>
    <t>Rosgeo01</t>
  </si>
  <si>
    <t>Rosnft2r5</t>
  </si>
  <si>
    <t>Rosnft2r9</t>
  </si>
  <si>
    <t>Rosnftbo3</t>
  </si>
  <si>
    <t>Rostel1p4r</t>
  </si>
  <si>
    <t>Rostel1p5r</t>
  </si>
  <si>
    <t>Rostel2p2r</t>
  </si>
  <si>
    <t>Rostel2p6r</t>
  </si>
  <si>
    <t>Rostel2p8r</t>
  </si>
  <si>
    <t>Rostel2p9r</t>
  </si>
  <si>
    <t>RSHB 2R14</t>
  </si>
  <si>
    <t>RSHB2R11</t>
  </si>
  <si>
    <t>Rusgidrbp6</t>
  </si>
  <si>
    <t>Samarobl12</t>
  </si>
  <si>
    <t>Samolet1r9</t>
  </si>
  <si>
    <t>Samoletr10</t>
  </si>
  <si>
    <t>Samoletr11</t>
  </si>
  <si>
    <t>Samoletr12</t>
  </si>
  <si>
    <t>Saratobl17</t>
  </si>
  <si>
    <t>SBER Sb01G</t>
  </si>
  <si>
    <t>SBER Sb15R</t>
  </si>
  <si>
    <t>SBER Sb16R</t>
  </si>
  <si>
    <t>SBER Sb19R</t>
  </si>
  <si>
    <t>SBER Sb22R</t>
  </si>
  <si>
    <t>SBER Sb25R</t>
  </si>
  <si>
    <t>SBER Sb27R</t>
  </si>
  <si>
    <t>SBER SbD1R</t>
  </si>
  <si>
    <t>Sverdlob10</t>
  </si>
  <si>
    <t>Sverdlob11</t>
  </si>
  <si>
    <t>Sverdlob4</t>
  </si>
  <si>
    <t>Sverdlobl5</t>
  </si>
  <si>
    <t>Sverdlobl7</t>
  </si>
  <si>
    <t>Sverdlobl8</t>
  </si>
  <si>
    <t>Sverdlobl9</t>
  </si>
  <si>
    <t>Sgtrans1r1</t>
  </si>
  <si>
    <t>Severstb06</t>
  </si>
  <si>
    <t>Sege2p1r</t>
  </si>
  <si>
    <t>Sege2p3r</t>
  </si>
  <si>
    <t>Sege2p4r</t>
  </si>
  <si>
    <t>Sege2p5r</t>
  </si>
  <si>
    <t>Siburh1r01</t>
  </si>
  <si>
    <t>System1r10</t>
  </si>
  <si>
    <t>System1r11</t>
  </si>
  <si>
    <t>System1r12</t>
  </si>
  <si>
    <t>System1r13</t>
  </si>
  <si>
    <t>System1r15</t>
  </si>
  <si>
    <t>System1r17</t>
  </si>
  <si>
    <t>System1r18</t>
  </si>
  <si>
    <t>System1r19</t>
  </si>
  <si>
    <t>System1r20</t>
  </si>
  <si>
    <t>System1r21</t>
  </si>
  <si>
    <t>System1r23</t>
  </si>
  <si>
    <t>Systems1r8</t>
  </si>
  <si>
    <t>Systems1r9</t>
  </si>
  <si>
    <t>Systemb1r4</t>
  </si>
  <si>
    <t>Systemb1r5</t>
  </si>
  <si>
    <t>Systemb1r7</t>
  </si>
  <si>
    <t>Slavnef2r4</t>
  </si>
  <si>
    <t>Sowkmfizl2</t>
  </si>
  <si>
    <t>SovkomBO5</t>
  </si>
  <si>
    <t>Sovcombop4</t>
  </si>
  <si>
    <t>Spbgo35001</t>
  </si>
  <si>
    <t>Spbgo35002</t>
  </si>
  <si>
    <t>Spbgo35003</t>
  </si>
  <si>
    <t>STM 1P1</t>
  </si>
  <si>
    <t>STM 1P2</t>
  </si>
  <si>
    <t>SUEK-F1P5R</t>
  </si>
  <si>
    <t>SUEK-F1P6R</t>
  </si>
  <si>
    <t>Satlgrb1r3</t>
  </si>
  <si>
    <t>Satlgrb1r4</t>
  </si>
  <si>
    <t>Satlgrb2r1</t>
  </si>
  <si>
    <t>Telholb2-2</t>
  </si>
  <si>
    <t>Telholpbo5</t>
  </si>
  <si>
    <t>TMK 1P02</t>
  </si>
  <si>
    <t>Toyotab1r5</t>
  </si>
  <si>
    <t>Transmhpb6</t>
  </si>
  <si>
    <t>Trnfbo1r1</t>
  </si>
  <si>
    <t>Trnfbo1r5</t>
  </si>
  <si>
    <t>Trnfbo1r8</t>
  </si>
  <si>
    <t>Urkapbo6r</t>
  </si>
  <si>
    <t>FPK 1P-03</t>
  </si>
  <si>
    <t>FSK EES B4</t>
  </si>
  <si>
    <t>Hkfbank B06</t>
  </si>
  <si>
    <t>Hkfbank b07</t>
  </si>
  <si>
    <t>HMAO 11</t>
  </si>
  <si>
    <t>Cherkizb1r3</t>
  </si>
  <si>
    <t>Cherkizb1r4</t>
  </si>
  <si>
    <t>CHTPZ 1P6</t>
  </si>
  <si>
    <t>Expo 1p01</t>
  </si>
  <si>
    <t>Etalfinp03</t>
  </si>
  <si>
    <t>Irkut-09 OB</t>
  </si>
  <si>
    <t>Irkut - 10 OB</t>
  </si>
  <si>
    <t>Irkut-11 OB</t>
  </si>
  <si>
    <t>Irkut - 12 OB</t>
  </si>
  <si>
    <t>Irkut-35015</t>
  </si>
  <si>
    <t>Yarobl 2017</t>
  </si>
  <si>
    <t>Yarobl35016</t>
  </si>
  <si>
    <t>YATEK 1P-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0.000%"/>
    <numFmt numFmtId="165" formatCode="0.0"/>
    <numFmt numFmtId="166" formatCode="_-* #,##0_-;\-* #,##0_-;_-* &quot;-&quot;??_-;_-@_-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0"/>
      <color theme="1"/>
      <name val="Tahoma"/>
      <family val="2"/>
      <charset val="204"/>
    </font>
    <font>
      <sz val="11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indexed="8"/>
      <name val="Tahoma"/>
      <family val="2"/>
      <charset val="204"/>
    </font>
    <font>
      <sz val="10"/>
      <color theme="1"/>
      <name val="Arial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  <font>
      <b/>
      <i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sz val="11"/>
      <color indexed="8"/>
      <name val="Arial"/>
      <family val="2"/>
      <charset val="204"/>
    </font>
    <font>
      <b/>
      <i/>
      <sz val="10"/>
      <color indexed="63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1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2" fillId="0" borderId="0"/>
    <xf numFmtId="43" fontId="1" fillId="0" borderId="0" applyFont="0" applyFill="0" applyBorder="0" applyAlignment="0" applyProtection="0"/>
  </cellStyleXfs>
  <cellXfs count="137">
    <xf numFmtId="0" fontId="0" fillId="0" borderId="0" xfId="0"/>
    <xf numFmtId="0" fontId="3" fillId="2" borderId="0" xfId="2" applyFont="1" applyFill="1" applyAlignment="1">
      <alignment vertical="center"/>
    </xf>
    <xf numFmtId="0" fontId="4" fillId="2" borderId="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 wrapText="1"/>
    </xf>
    <xf numFmtId="14" fontId="3" fillId="2" borderId="3" xfId="2" applyNumberFormat="1" applyFont="1" applyFill="1" applyBorder="1" applyAlignment="1">
      <alignment horizontal="center" vertical="center"/>
    </xf>
    <xf numFmtId="14" fontId="3" fillId="2" borderId="4" xfId="2" applyNumberFormat="1" applyFont="1" applyFill="1" applyBorder="1" applyAlignment="1">
      <alignment horizontal="center" vertical="center" wrapText="1"/>
    </xf>
    <xf numFmtId="0" fontId="6" fillId="2" borderId="0" xfId="3" applyFont="1" applyFill="1" applyAlignment="1">
      <alignment horizontal="left" vertical="center"/>
    </xf>
    <xf numFmtId="0" fontId="3" fillId="2" borderId="0" xfId="2" applyFont="1" applyFill="1" applyAlignment="1">
      <alignment horizontal="left" vertical="center"/>
    </xf>
    <xf numFmtId="0" fontId="3" fillId="2" borderId="0" xfId="2" applyFont="1" applyFill="1" applyAlignment="1">
      <alignment horizontal="left" vertical="center" wrapText="1"/>
    </xf>
    <xf numFmtId="0" fontId="4" fillId="2" borderId="5" xfId="4" applyFont="1" applyFill="1" applyBorder="1" applyAlignment="1">
      <alignment horizontal="center" vertical="center" wrapText="1"/>
    </xf>
    <xf numFmtId="3" fontId="4" fillId="2" borderId="5" xfId="4" applyNumberFormat="1" applyFont="1" applyFill="1" applyBorder="1" applyAlignment="1">
      <alignment horizontal="center" vertical="center" wrapText="1"/>
    </xf>
    <xf numFmtId="0" fontId="3" fillId="2" borderId="0" xfId="2" applyFont="1" applyFill="1" applyAlignment="1">
      <alignment vertical="center" wrapText="1"/>
    </xf>
    <xf numFmtId="3" fontId="3" fillId="2" borderId="5" xfId="2" applyNumberFormat="1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vertical="center"/>
    </xf>
    <xf numFmtId="3" fontId="7" fillId="2" borderId="5" xfId="2" applyNumberFormat="1" applyFont="1" applyFill="1" applyBorder="1" applyAlignment="1">
      <alignment vertical="center" wrapText="1"/>
    </xf>
    <xf numFmtId="9" fontId="3" fillId="2" borderId="5" xfId="1" applyFont="1" applyFill="1" applyBorder="1" applyAlignment="1">
      <alignment vertical="center"/>
    </xf>
    <xf numFmtId="10" fontId="7" fillId="0" borderId="5" xfId="5" applyNumberFormat="1" applyFont="1" applyFill="1" applyBorder="1" applyAlignment="1">
      <alignment vertical="center" wrapText="1"/>
    </xf>
    <xf numFmtId="3" fontId="3" fillId="2" borderId="5" xfId="2" applyNumberFormat="1" applyFont="1" applyFill="1" applyBorder="1" applyAlignment="1">
      <alignment vertical="center" wrapText="1"/>
    </xf>
    <xf numFmtId="3" fontId="3" fillId="2" borderId="0" xfId="2" applyNumberFormat="1" applyFont="1" applyFill="1" applyBorder="1" applyAlignment="1">
      <alignment vertical="center" wrapText="1"/>
    </xf>
    <xf numFmtId="3" fontId="7" fillId="2" borderId="0" xfId="2" applyNumberFormat="1" applyFont="1" applyFill="1" applyBorder="1" applyAlignment="1">
      <alignment vertical="center" wrapText="1"/>
    </xf>
    <xf numFmtId="9" fontId="7" fillId="2" borderId="0" xfId="5" applyFont="1" applyFill="1" applyBorder="1" applyAlignment="1">
      <alignment vertical="center" wrapText="1"/>
    </xf>
    <xf numFmtId="0" fontId="7" fillId="2" borderId="0" xfId="2" applyNumberFormat="1" applyFont="1" applyFill="1" applyBorder="1" applyAlignment="1">
      <alignment vertical="center" wrapText="1"/>
    </xf>
    <xf numFmtId="10" fontId="7" fillId="2" borderId="0" xfId="5" applyNumberFormat="1" applyFont="1" applyFill="1" applyBorder="1" applyAlignment="1">
      <alignment vertical="center" wrapText="1"/>
    </xf>
    <xf numFmtId="0" fontId="3" fillId="2" borderId="0" xfId="2" applyFont="1" applyFill="1" applyBorder="1" applyAlignment="1">
      <alignment vertical="center"/>
    </xf>
    <xf numFmtId="0" fontId="3" fillId="2" borderId="0" xfId="2" applyFont="1" applyFill="1" applyBorder="1" applyAlignment="1">
      <alignment vertical="center" wrapText="1"/>
    </xf>
    <xf numFmtId="3" fontId="3" fillId="2" borderId="0" xfId="2" applyNumberFormat="1" applyFont="1" applyFill="1" applyBorder="1" applyAlignment="1">
      <alignment vertical="center"/>
    </xf>
    <xf numFmtId="0" fontId="8" fillId="2" borderId="0" xfId="0" applyFont="1" applyFill="1" applyBorder="1" applyAlignment="1">
      <alignment vertical="center"/>
    </xf>
    <xf numFmtId="2" fontId="3" fillId="2" borderId="0" xfId="2" applyNumberFormat="1" applyFont="1" applyFill="1" applyAlignment="1">
      <alignment vertical="center"/>
    </xf>
    <xf numFmtId="2" fontId="3" fillId="2" borderId="0" xfId="2" applyNumberFormat="1" applyFont="1" applyFill="1" applyAlignment="1">
      <alignment vertical="center" wrapText="1"/>
    </xf>
    <xf numFmtId="0" fontId="1" fillId="2" borderId="0" xfId="6" applyFill="1"/>
    <xf numFmtId="9" fontId="7" fillId="2" borderId="5" xfId="5" applyFont="1" applyFill="1" applyBorder="1" applyAlignment="1">
      <alignment vertical="center" wrapText="1"/>
    </xf>
    <xf numFmtId="0" fontId="7" fillId="0" borderId="5" xfId="2" applyNumberFormat="1" applyFont="1" applyFill="1" applyBorder="1" applyAlignment="1">
      <alignment vertical="center" wrapText="1"/>
    </xf>
    <xf numFmtId="10" fontId="7" fillId="0" borderId="5" xfId="1" applyNumberFormat="1" applyFont="1" applyFill="1" applyBorder="1" applyAlignment="1">
      <alignment vertical="center" wrapText="1"/>
    </xf>
    <xf numFmtId="0" fontId="3" fillId="2" borderId="5" xfId="7" applyFont="1" applyFill="1" applyBorder="1" applyAlignment="1">
      <alignment horizontal="left" vertical="center" wrapText="1"/>
    </xf>
    <xf numFmtId="0" fontId="3" fillId="2" borderId="5" xfId="2" applyFont="1" applyFill="1" applyBorder="1" applyAlignment="1">
      <alignment vertical="center" wrapText="1"/>
    </xf>
    <xf numFmtId="10" fontId="3" fillId="2" borderId="0" xfId="2" applyNumberFormat="1" applyFont="1" applyFill="1" applyAlignment="1">
      <alignment vertical="center"/>
    </xf>
    <xf numFmtId="0" fontId="7" fillId="0" borderId="5" xfId="8" applyNumberFormat="1" applyFont="1" applyFill="1" applyBorder="1" applyAlignment="1">
      <alignment vertical="center" wrapText="1"/>
    </xf>
    <xf numFmtId="10" fontId="3" fillId="2" borderId="0" xfId="1" applyNumberFormat="1" applyFont="1" applyFill="1" applyAlignment="1">
      <alignment vertical="center" wrapText="1"/>
    </xf>
    <xf numFmtId="0" fontId="0" fillId="2" borderId="0" xfId="0" applyFill="1"/>
    <xf numFmtId="0" fontId="4" fillId="2" borderId="5" xfId="2" applyFont="1" applyFill="1" applyBorder="1" applyAlignment="1">
      <alignment horizontal="center" vertical="center" wrapText="1"/>
    </xf>
    <xf numFmtId="0" fontId="3" fillId="2" borderId="0" xfId="2" applyFont="1" applyFill="1" applyBorder="1" applyAlignment="1">
      <alignment horizontal="center" vertical="center" wrapText="1"/>
    </xf>
    <xf numFmtId="0" fontId="7" fillId="2" borderId="5" xfId="2" applyFont="1" applyFill="1" applyBorder="1" applyAlignment="1">
      <alignment vertical="center" wrapText="1"/>
    </xf>
    <xf numFmtId="10" fontId="3" fillId="2" borderId="5" xfId="2" applyNumberFormat="1" applyFont="1" applyFill="1" applyBorder="1" applyAlignment="1">
      <alignment vertical="center" wrapText="1"/>
    </xf>
    <xf numFmtId="3" fontId="11" fillId="2" borderId="5" xfId="2" applyNumberFormat="1" applyFont="1" applyFill="1" applyBorder="1" applyAlignment="1">
      <alignment horizontal="left" vertical="center" wrapText="1"/>
    </xf>
    <xf numFmtId="164" fontId="0" fillId="2" borderId="0" xfId="0" applyNumberFormat="1" applyFill="1"/>
    <xf numFmtId="3" fontId="3" fillId="2" borderId="0" xfId="2" applyNumberFormat="1" applyFont="1" applyFill="1" applyBorder="1" applyAlignment="1">
      <alignment horizontal="center" vertical="center" wrapText="1"/>
    </xf>
    <xf numFmtId="3" fontId="7" fillId="2" borderId="5" xfId="8" applyNumberFormat="1" applyFont="1" applyFill="1" applyBorder="1" applyAlignment="1">
      <alignment vertical="center" wrapText="1"/>
    </xf>
    <xf numFmtId="0" fontId="7" fillId="2" borderId="5" xfId="8" applyNumberFormat="1" applyFont="1" applyFill="1" applyBorder="1" applyAlignment="1">
      <alignment vertical="center" wrapText="1"/>
    </xf>
    <xf numFmtId="0" fontId="7" fillId="2" borderId="0" xfId="8" applyNumberFormat="1" applyFont="1" applyFill="1" applyBorder="1" applyAlignment="1">
      <alignment vertical="center" wrapText="1"/>
    </xf>
    <xf numFmtId="0" fontId="12" fillId="0" borderId="5" xfId="0" applyFont="1" applyBorder="1"/>
    <xf numFmtId="0" fontId="7" fillId="0" borderId="5" xfId="9" applyFont="1" applyBorder="1" applyAlignment="1">
      <alignment vertical="center" wrapText="1"/>
    </xf>
    <xf numFmtId="14" fontId="3" fillId="2" borderId="0" xfId="2" applyNumberFormat="1" applyFont="1" applyFill="1" applyBorder="1" applyAlignment="1">
      <alignment horizontal="center" vertical="center"/>
    </xf>
    <xf numFmtId="14" fontId="3" fillId="2" borderId="0" xfId="2" applyNumberFormat="1" applyFont="1" applyFill="1" applyBorder="1" applyAlignment="1">
      <alignment horizontal="center" vertical="center" wrapText="1"/>
    </xf>
    <xf numFmtId="0" fontId="13" fillId="2" borderId="0" xfId="2" applyFont="1" applyFill="1" applyAlignment="1">
      <alignment vertical="center"/>
    </xf>
    <xf numFmtId="0" fontId="14" fillId="2" borderId="0" xfId="2" applyFont="1" applyFill="1" applyAlignment="1">
      <alignment vertical="center"/>
    </xf>
    <xf numFmtId="14" fontId="14" fillId="2" borderId="0" xfId="2" applyNumberFormat="1" applyFont="1" applyFill="1" applyBorder="1" applyAlignment="1">
      <alignment horizontal="center" vertical="center"/>
    </xf>
    <xf numFmtId="14" fontId="13" fillId="2" borderId="0" xfId="2" applyNumberFormat="1" applyFont="1" applyFill="1" applyBorder="1" applyAlignment="1">
      <alignment horizontal="left" vertical="center"/>
    </xf>
    <xf numFmtId="0" fontId="15" fillId="2" borderId="0" xfId="3" applyFont="1" applyFill="1" applyAlignment="1">
      <alignment horizontal="left" vertical="center"/>
    </xf>
    <xf numFmtId="0" fontId="7" fillId="2" borderId="0" xfId="2" applyFont="1" applyFill="1" applyAlignment="1">
      <alignment horizontal="left" vertical="center"/>
    </xf>
    <xf numFmtId="0" fontId="7" fillId="2" borderId="0" xfId="2" applyFont="1" applyFill="1" applyAlignment="1">
      <alignment horizontal="left" vertical="center" wrapText="1"/>
    </xf>
    <xf numFmtId="0" fontId="7" fillId="2" borderId="0" xfId="2" applyFont="1" applyFill="1" applyAlignment="1">
      <alignment vertical="center"/>
    </xf>
    <xf numFmtId="0" fontId="7" fillId="2" borderId="5" xfId="2" applyNumberFormat="1" applyFont="1" applyFill="1" applyBorder="1" applyAlignment="1">
      <alignment vertical="center" wrapText="1"/>
    </xf>
    <xf numFmtId="0" fontId="7" fillId="2" borderId="0" xfId="3" applyFont="1" applyFill="1" applyAlignment="1">
      <alignment horizontal="left" vertical="center"/>
    </xf>
    <xf numFmtId="0" fontId="7" fillId="2" borderId="0" xfId="3" applyFont="1" applyFill="1" applyAlignment="1">
      <alignment horizontal="left" vertical="center" wrapText="1"/>
    </xf>
    <xf numFmtId="3" fontId="13" fillId="2" borderId="0" xfId="3" applyNumberFormat="1" applyFont="1" applyFill="1" applyAlignment="1">
      <alignment horizontal="left" vertical="center" wrapText="1"/>
    </xf>
    <xf numFmtId="9" fontId="7" fillId="2" borderId="0" xfId="3" applyNumberFormat="1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10" fontId="7" fillId="2" borderId="0" xfId="3" applyNumberFormat="1" applyFont="1" applyFill="1" applyAlignment="1">
      <alignment vertical="center" wrapText="1"/>
    </xf>
    <xf numFmtId="3" fontId="7" fillId="2" borderId="0" xfId="3" applyNumberFormat="1" applyFont="1" applyFill="1" applyAlignment="1">
      <alignment horizontal="right" vertical="center" wrapText="1"/>
    </xf>
    <xf numFmtId="0" fontId="9" fillId="0" borderId="5" xfId="0" applyFont="1" applyFill="1" applyBorder="1" applyAlignment="1">
      <alignment horizontal="left" vertical="center"/>
    </xf>
    <xf numFmtId="3" fontId="13" fillId="2" borderId="0" xfId="8" applyNumberFormat="1" applyFont="1" applyFill="1" applyBorder="1" applyAlignment="1">
      <alignment vertical="center" wrapText="1"/>
    </xf>
    <xf numFmtId="3" fontId="16" fillId="2" borderId="0" xfId="8" applyNumberFormat="1" applyFont="1" applyFill="1" applyBorder="1" applyAlignment="1">
      <alignment vertical="center"/>
    </xf>
    <xf numFmtId="0" fontId="17" fillId="2" borderId="0" xfId="10" applyFont="1" applyFill="1" applyBorder="1" applyAlignment="1">
      <alignment vertical="center"/>
    </xf>
    <xf numFmtId="0" fontId="3" fillId="2" borderId="0" xfId="10" applyFont="1" applyFill="1" applyBorder="1" applyAlignment="1">
      <alignment vertical="center" wrapText="1"/>
    </xf>
    <xf numFmtId="3" fontId="7" fillId="2" borderId="0" xfId="8" applyNumberFormat="1" applyFont="1" applyFill="1" applyBorder="1" applyAlignment="1">
      <alignment vertical="center" wrapText="1"/>
    </xf>
    <xf numFmtId="0" fontId="18" fillId="2" borderId="0" xfId="3" applyFont="1" applyFill="1" applyBorder="1" applyAlignment="1">
      <alignment horizontal="left" vertical="center"/>
    </xf>
    <xf numFmtId="0" fontId="14" fillId="2" borderId="0" xfId="3" applyFont="1" applyFill="1" applyBorder="1" applyAlignment="1">
      <alignment horizontal="left" vertical="center"/>
    </xf>
    <xf numFmtId="0" fontId="14" fillId="2" borderId="0" xfId="3" applyFont="1" applyFill="1" applyBorder="1" applyAlignment="1">
      <alignment horizontal="left" vertical="center" wrapText="1"/>
    </xf>
    <xf numFmtId="0" fontId="19" fillId="2" borderId="0" xfId="8" applyFont="1" applyFill="1" applyBorder="1" applyAlignment="1">
      <alignment vertical="center" wrapText="1"/>
    </xf>
    <xf numFmtId="9" fontId="3" fillId="2" borderId="0" xfId="8" applyNumberFormat="1" applyFont="1" applyFill="1" applyBorder="1" applyAlignment="1">
      <alignment vertical="center" wrapText="1"/>
    </xf>
    <xf numFmtId="0" fontId="3" fillId="2" borderId="0" xfId="8" applyFont="1" applyFill="1" applyBorder="1" applyAlignment="1">
      <alignment vertical="center" wrapText="1"/>
    </xf>
    <xf numFmtId="10" fontId="7" fillId="2" borderId="0" xfId="3" applyNumberFormat="1" applyFont="1" applyFill="1" applyBorder="1" applyAlignment="1">
      <alignment vertical="center" wrapText="1"/>
    </xf>
    <xf numFmtId="0" fontId="20" fillId="2" borderId="0" xfId="3" applyFont="1" applyFill="1" applyBorder="1" applyAlignment="1">
      <alignment horizontal="left" vertical="center"/>
    </xf>
    <xf numFmtId="0" fontId="7" fillId="2" borderId="0" xfId="3" applyFont="1" applyFill="1" applyBorder="1" applyAlignment="1">
      <alignment horizontal="left" vertical="center"/>
    </xf>
    <xf numFmtId="0" fontId="7" fillId="2" borderId="0" xfId="3" applyFont="1" applyFill="1" applyBorder="1" applyAlignment="1">
      <alignment horizontal="left" vertical="center" wrapText="1"/>
    </xf>
    <xf numFmtId="3" fontId="7" fillId="2" borderId="0" xfId="3" applyNumberFormat="1" applyFont="1" applyFill="1" applyBorder="1" applyAlignment="1">
      <alignment horizontal="right" vertical="center" wrapText="1"/>
    </xf>
    <xf numFmtId="9" fontId="7" fillId="2" borderId="0" xfId="3" applyNumberFormat="1" applyFont="1" applyFill="1" applyBorder="1" applyAlignment="1">
      <alignment horizontal="left" vertical="center" wrapText="1"/>
    </xf>
    <xf numFmtId="0" fontId="7" fillId="2" borderId="0" xfId="3" applyFont="1" applyFill="1" applyBorder="1" applyAlignment="1">
      <alignment vertical="center" wrapText="1"/>
    </xf>
    <xf numFmtId="0" fontId="18" fillId="2" borderId="0" xfId="3" applyFont="1" applyFill="1" applyAlignment="1">
      <alignment horizontal="left" vertical="center"/>
    </xf>
    <xf numFmtId="0" fontId="20" fillId="2" borderId="0" xfId="3" applyFont="1" applyFill="1" applyAlignment="1">
      <alignment horizontal="left" vertical="center"/>
    </xf>
    <xf numFmtId="10" fontId="7" fillId="2" borderId="5" xfId="1" applyNumberFormat="1" applyFont="1" applyFill="1" applyBorder="1" applyAlignment="1">
      <alignment vertical="center" wrapText="1"/>
    </xf>
    <xf numFmtId="3" fontId="13" fillId="2" borderId="0" xfId="3" applyNumberFormat="1" applyFont="1" applyFill="1" applyBorder="1" applyAlignment="1">
      <alignment horizontal="left" vertical="center" wrapText="1"/>
    </xf>
    <xf numFmtId="0" fontId="18" fillId="2" borderId="0" xfId="8" applyFont="1" applyFill="1" applyAlignment="1">
      <alignment vertical="center"/>
    </xf>
    <xf numFmtId="0" fontId="19" fillId="2" borderId="0" xfId="8" applyFont="1" applyFill="1" applyBorder="1" applyAlignment="1">
      <alignment horizontal="center" vertical="center"/>
    </xf>
    <xf numFmtId="0" fontId="19" fillId="2" borderId="0" xfId="8" applyFont="1" applyFill="1" applyBorder="1" applyAlignment="1">
      <alignment horizontal="center" vertical="center" wrapText="1"/>
    </xf>
    <xf numFmtId="0" fontId="19" fillId="2" borderId="0" xfId="8" applyFont="1" applyFill="1" applyBorder="1" applyAlignment="1">
      <alignment horizontal="left" vertical="center" wrapText="1"/>
    </xf>
    <xf numFmtId="9" fontId="3" fillId="2" borderId="0" xfId="8" applyNumberFormat="1" applyFont="1" applyFill="1" applyBorder="1" applyAlignment="1">
      <alignment horizontal="center" vertical="center" wrapText="1"/>
    </xf>
    <xf numFmtId="0" fontId="3" fillId="2" borderId="0" xfId="8" applyFont="1" applyFill="1" applyBorder="1" applyAlignment="1">
      <alignment horizontal="center" vertical="center" wrapText="1"/>
    </xf>
    <xf numFmtId="10" fontId="3" fillId="2" borderId="0" xfId="8" applyNumberFormat="1" applyFont="1" applyFill="1" applyBorder="1" applyAlignment="1">
      <alignment horizontal="center" vertical="center" wrapText="1"/>
    </xf>
    <xf numFmtId="0" fontId="20" fillId="2" borderId="0" xfId="8" applyFont="1" applyFill="1" applyAlignment="1">
      <alignment vertical="center"/>
    </xf>
    <xf numFmtId="0" fontId="3" fillId="2" borderId="0" xfId="8" applyFont="1" applyFill="1" applyAlignment="1">
      <alignment vertical="center"/>
    </xf>
    <xf numFmtId="0" fontId="3" fillId="2" borderId="0" xfId="8" applyFont="1" applyFill="1" applyAlignment="1">
      <alignment vertical="center" wrapText="1"/>
    </xf>
    <xf numFmtId="9" fontId="3" fillId="2" borderId="0" xfId="8" applyNumberFormat="1" applyFont="1" applyFill="1" applyAlignment="1">
      <alignment vertical="center" wrapText="1"/>
    </xf>
    <xf numFmtId="10" fontId="3" fillId="2" borderId="0" xfId="8" applyNumberFormat="1" applyFont="1" applyFill="1" applyAlignment="1">
      <alignment vertical="center" wrapText="1"/>
    </xf>
    <xf numFmtId="0" fontId="7" fillId="2" borderId="5" xfId="10" applyFont="1" applyFill="1" applyBorder="1" applyAlignment="1">
      <alignment vertical="center"/>
    </xf>
    <xf numFmtId="0" fontId="3" fillId="2" borderId="5" xfId="10" applyFont="1" applyFill="1" applyBorder="1" applyAlignment="1">
      <alignment vertical="center" wrapText="1"/>
    </xf>
    <xf numFmtId="0" fontId="13" fillId="2" borderId="0" xfId="2" applyFont="1" applyFill="1" applyBorder="1" applyAlignment="1">
      <alignment vertical="center"/>
    </xf>
    <xf numFmtId="0" fontId="14" fillId="2" borderId="0" xfId="2" applyFont="1" applyFill="1" applyBorder="1" applyAlignment="1">
      <alignment vertical="center"/>
    </xf>
    <xf numFmtId="0" fontId="7" fillId="2" borderId="0" xfId="2" applyFont="1" applyFill="1" applyBorder="1" applyAlignment="1">
      <alignment horizontal="left" vertical="center"/>
    </xf>
    <xf numFmtId="0" fontId="7" fillId="2" borderId="0" xfId="2" applyFont="1" applyFill="1" applyBorder="1" applyAlignment="1">
      <alignment horizontal="left" vertical="center" wrapText="1"/>
    </xf>
    <xf numFmtId="0" fontId="7" fillId="2" borderId="0" xfId="2" applyFont="1" applyFill="1" applyBorder="1" applyAlignment="1">
      <alignment vertical="center"/>
    </xf>
    <xf numFmtId="0" fontId="3" fillId="2" borderId="0" xfId="2" applyFont="1" applyFill="1" applyBorder="1" applyAlignment="1">
      <alignment horizontal="left" vertical="center"/>
    </xf>
    <xf numFmtId="165" fontId="7" fillId="2" borderId="5" xfId="2" applyNumberFormat="1" applyFont="1" applyFill="1" applyBorder="1" applyAlignment="1">
      <alignment vertical="center" wrapText="1"/>
    </xf>
    <xf numFmtId="0" fontId="3" fillId="2" borderId="0" xfId="2" applyFont="1" applyFill="1" applyAlignment="1">
      <alignment horizontal="center" vertical="center"/>
    </xf>
    <xf numFmtId="0" fontId="17" fillId="2" borderId="0" xfId="3" applyFont="1" applyFill="1" applyAlignment="1">
      <alignment horizontal="left"/>
    </xf>
    <xf numFmtId="0" fontId="7" fillId="2" borderId="0" xfId="2" applyFont="1" applyFill="1" applyAlignment="1">
      <alignment horizontal="center"/>
    </xf>
    <xf numFmtId="10" fontId="7" fillId="2" borderId="0" xfId="2" applyNumberFormat="1" applyFont="1" applyFill="1" applyAlignment="1">
      <alignment horizontal="center"/>
    </xf>
    <xf numFmtId="10" fontId="7" fillId="2" borderId="0" xfId="11" applyNumberFormat="1" applyFont="1" applyFill="1"/>
    <xf numFmtId="0" fontId="3" fillId="2" borderId="5" xfId="7" applyFill="1" applyBorder="1" applyAlignment="1">
      <alignment horizontal="left" vertical="center" wrapText="1"/>
    </xf>
    <xf numFmtId="0" fontId="7" fillId="0" borderId="5" xfId="2" applyFont="1" applyBorder="1" applyAlignment="1">
      <alignment vertical="center" wrapText="1"/>
    </xf>
    <xf numFmtId="10" fontId="7" fillId="0" borderId="5" xfId="1" applyNumberFormat="1" applyFont="1" applyBorder="1" applyAlignment="1">
      <alignment vertical="center" wrapText="1"/>
    </xf>
    <xf numFmtId="0" fontId="0" fillId="2" borderId="0" xfId="0" applyFill="1" applyAlignment="1">
      <alignment horizontal="center"/>
    </xf>
    <xf numFmtId="0" fontId="3" fillId="2" borderId="0" xfId="7" applyFill="1" applyBorder="1" applyAlignment="1">
      <alignment horizontal="left" vertical="center" wrapText="1"/>
    </xf>
    <xf numFmtId="0" fontId="0" fillId="2" borderId="0" xfId="0" applyFill="1" applyBorder="1"/>
    <xf numFmtId="0" fontId="0" fillId="2" borderId="0" xfId="0" applyFill="1" applyBorder="1" applyAlignment="1">
      <alignment horizontal="center"/>
    </xf>
    <xf numFmtId="10" fontId="7" fillId="0" borderId="0" xfId="5" applyNumberFormat="1" applyFont="1" applyFill="1" applyBorder="1" applyAlignment="1">
      <alignment vertical="center" wrapText="1"/>
    </xf>
    <xf numFmtId="0" fontId="17" fillId="2" borderId="5" xfId="2" applyFont="1" applyFill="1" applyBorder="1" applyAlignment="1">
      <alignment horizontal="center" vertical="center" wrapText="1"/>
    </xf>
    <xf numFmtId="0" fontId="7" fillId="2" borderId="0" xfId="2" applyFont="1" applyFill="1"/>
    <xf numFmtId="0" fontId="7" fillId="2" borderId="0" xfId="2" applyFont="1" applyFill="1" applyAlignment="1">
      <alignment wrapText="1"/>
    </xf>
    <xf numFmtId="0" fontId="7" fillId="2" borderId="0" xfId="11" applyFont="1" applyFill="1"/>
    <xf numFmtId="3" fontId="7" fillId="2" borderId="0" xfId="11" applyNumberFormat="1" applyFont="1" applyFill="1"/>
    <xf numFmtId="166" fontId="7" fillId="2" borderId="5" xfId="12" applyNumberFormat="1" applyFont="1" applyFill="1" applyBorder="1" applyAlignment="1">
      <alignment vertical="center" wrapText="1"/>
    </xf>
    <xf numFmtId="0" fontId="13" fillId="2" borderId="0" xfId="10" applyFont="1" applyFill="1" applyBorder="1" applyAlignment="1">
      <alignment vertical="center" wrapText="1"/>
    </xf>
    <xf numFmtId="0" fontId="10" fillId="0" borderId="0" xfId="8" applyFont="1" applyAlignment="1">
      <alignment vertical="center"/>
    </xf>
    <xf numFmtId="0" fontId="18" fillId="2" borderId="0" xfId="3" applyFont="1" applyFill="1" applyBorder="1" applyAlignment="1">
      <alignment horizontal="left" vertical="center" wrapText="1"/>
    </xf>
    <xf numFmtId="0" fontId="10" fillId="0" borderId="0" xfId="8" applyAlignment="1">
      <alignment horizontal="left" vertical="center" wrapText="1"/>
    </xf>
    <xf numFmtId="14" fontId="13" fillId="2" borderId="0" xfId="2" applyNumberFormat="1" applyFont="1" applyFill="1" applyBorder="1" applyAlignment="1">
      <alignment horizontal="left" vertical="center" wrapText="1"/>
    </xf>
  </cellXfs>
  <cellStyles count="13">
    <cellStyle name="Обычный" xfId="0" builtinId="0"/>
    <cellStyle name="Обычный 2" xfId="3" xr:uid="{C674E722-5259-49EA-9548-20D29F136286}"/>
    <cellStyle name="Обычный 3" xfId="2" xr:uid="{F4006567-0377-4F86-82F2-501250CA0BBE}"/>
    <cellStyle name="Обычный 4 2" xfId="8" xr:uid="{ADF773CE-2DCF-42F6-9AE0-9EAC0E820577}"/>
    <cellStyle name="Обычный 4 2 2" xfId="11" xr:uid="{17AF9940-10AA-4138-8525-333FFA670AEA}"/>
    <cellStyle name="Обычный 4 2 2 2" xfId="9" xr:uid="{C2E016BE-12DC-432F-AF7D-9595FBA95F98}"/>
    <cellStyle name="Обычный 7" xfId="6" xr:uid="{46E27A54-87F4-4F5E-9733-ED5EDCF2B698}"/>
    <cellStyle name="Обычный_Data" xfId="10" xr:uid="{D8F430C4-A9A8-4277-ACA0-0222CEF8934B}"/>
    <cellStyle name="Обычный_Индекс РТС" xfId="4" xr:uid="{24DF417E-450D-45EE-8514-096D9EEF86FA}"/>
    <cellStyle name="Обычный_Индекс РТС-2" xfId="7" xr:uid="{47365D27-90AF-48C7-B139-2CC4E3822977}"/>
    <cellStyle name="Процентный" xfId="1" builtinId="5"/>
    <cellStyle name="Процентный 2" xfId="5" xr:uid="{48B59741-9F5C-4218-AF4A-C95BA0230082}"/>
    <cellStyle name="Финансовый" xfId="12" builtinId="3"/>
  </cellStyles>
  <dxfs count="9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A879E-44CC-4591-A93A-3F8941A93C79}">
  <sheetPr>
    <pageSetUpPr fitToPage="1"/>
  </sheetPr>
  <dimension ref="A1:P138"/>
  <sheetViews>
    <sheetView tabSelected="1" zoomScaleNormal="100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/>
    </sheetView>
  </sheetViews>
  <sheetFormatPr defaultColWidth="9.44140625" defaultRowHeight="13.2" x14ac:dyDescent="0.3"/>
  <cols>
    <col min="1" max="1" width="9.5546875" style="1" bestFit="1" customWidth="1"/>
    <col min="2" max="2" width="9.5546875" style="1" customWidth="1"/>
    <col min="3" max="3" width="43.5546875" style="11" customWidth="1"/>
    <col min="4" max="4" width="44.44140625" style="11" customWidth="1"/>
    <col min="5" max="5" width="17.44140625" style="1" customWidth="1"/>
    <col min="6" max="6" width="9.5546875" style="1" bestFit="1" customWidth="1"/>
    <col min="7" max="7" width="15.5546875" style="1" customWidth="1"/>
    <col min="8" max="8" width="12.44140625" style="1" customWidth="1"/>
    <col min="9" max="9" width="12" style="1" bestFit="1" customWidth="1"/>
    <col min="10" max="15" width="9.44140625" style="1"/>
    <col min="16" max="16" width="17.88671875" style="27" bestFit="1" customWidth="1"/>
    <col min="17" max="16384" width="9.44140625" style="1"/>
  </cols>
  <sheetData>
    <row r="1" spans="1:16" x14ac:dyDescent="0.3">
      <c r="C1" s="2" t="s">
        <v>0</v>
      </c>
      <c r="D1" s="3" t="s">
        <v>1</v>
      </c>
    </row>
    <row r="2" spans="1:16" ht="13.8" thickBot="1" x14ac:dyDescent="0.35">
      <c r="C2" s="4">
        <v>44911</v>
      </c>
      <c r="D2" s="5"/>
    </row>
    <row r="3" spans="1:16" x14ac:dyDescent="0.3">
      <c r="A3" s="6"/>
      <c r="B3" s="7"/>
      <c r="C3" s="8"/>
      <c r="D3" s="8"/>
      <c r="E3" s="7"/>
      <c r="F3" s="7"/>
      <c r="G3" s="7"/>
      <c r="H3" s="7"/>
    </row>
    <row r="4" spans="1:16" s="11" customFormat="1" ht="26.4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7</v>
      </c>
      <c r="P4" s="28"/>
    </row>
    <row r="5" spans="1:16" x14ac:dyDescent="0.3">
      <c r="A5" s="12">
        <v>1</v>
      </c>
      <c r="B5" s="13" t="s">
        <v>10</v>
      </c>
      <c r="C5" s="13" t="s">
        <v>11</v>
      </c>
      <c r="D5" s="13" t="s">
        <v>12</v>
      </c>
      <c r="E5" s="14">
        <v>23673512900</v>
      </c>
      <c r="F5" s="15">
        <v>0.5</v>
      </c>
      <c r="G5" s="13">
        <v>0.908188</v>
      </c>
      <c r="H5" s="16">
        <v>0.15</v>
      </c>
    </row>
    <row r="6" spans="1:16" x14ac:dyDescent="0.3">
      <c r="A6" s="12">
        <v>2</v>
      </c>
      <c r="B6" s="13" t="s">
        <v>13</v>
      </c>
      <c r="C6" s="13" t="s">
        <v>14</v>
      </c>
      <c r="D6" s="13" t="s">
        <v>15</v>
      </c>
      <c r="E6" s="14">
        <v>692865762</v>
      </c>
      <c r="F6" s="15">
        <v>0.55000000000000004</v>
      </c>
      <c r="G6" s="13">
        <v>1</v>
      </c>
      <c r="H6" s="16">
        <v>0.14579</v>
      </c>
    </row>
    <row r="7" spans="1:16" x14ac:dyDescent="0.3">
      <c r="A7" s="12">
        <v>3</v>
      </c>
      <c r="B7" s="13" t="s">
        <v>16</v>
      </c>
      <c r="C7" s="13" t="s">
        <v>17</v>
      </c>
      <c r="D7" s="13" t="s">
        <v>18</v>
      </c>
      <c r="E7" s="14">
        <v>21586948000</v>
      </c>
      <c r="F7" s="15">
        <v>0.48</v>
      </c>
      <c r="G7" s="13">
        <v>1</v>
      </c>
      <c r="H7" s="16">
        <v>0.11683</v>
      </c>
    </row>
    <row r="8" spans="1:16" x14ac:dyDescent="0.3">
      <c r="A8" s="12">
        <v>4</v>
      </c>
      <c r="B8" s="17" t="s">
        <v>19</v>
      </c>
      <c r="C8" s="13" t="s">
        <v>20</v>
      </c>
      <c r="D8" s="13" t="s">
        <v>21</v>
      </c>
      <c r="E8" s="14">
        <v>153654624</v>
      </c>
      <c r="F8" s="15">
        <v>0.37</v>
      </c>
      <c r="G8" s="13">
        <v>1</v>
      </c>
      <c r="H8" s="16">
        <v>6.7570000000000005E-2</v>
      </c>
    </row>
    <row r="9" spans="1:16" x14ac:dyDescent="0.3">
      <c r="A9" s="12">
        <v>5</v>
      </c>
      <c r="B9" s="13" t="s">
        <v>22</v>
      </c>
      <c r="C9" s="13" t="s">
        <v>23</v>
      </c>
      <c r="D9" s="13" t="s">
        <v>24</v>
      </c>
      <c r="E9" s="14">
        <v>3036306000</v>
      </c>
      <c r="F9" s="15">
        <v>0.21</v>
      </c>
      <c r="G9" s="13">
        <v>1</v>
      </c>
      <c r="H9" s="16">
        <v>5.4719999999999998E-2</v>
      </c>
    </row>
    <row r="10" spans="1:16" x14ac:dyDescent="0.3">
      <c r="A10" s="12">
        <v>6</v>
      </c>
      <c r="B10" s="13" t="s">
        <v>25</v>
      </c>
      <c r="C10" s="13" t="s">
        <v>26</v>
      </c>
      <c r="D10" s="13" t="s">
        <v>27</v>
      </c>
      <c r="E10" s="14">
        <v>326016891</v>
      </c>
      <c r="F10" s="15">
        <v>0.97</v>
      </c>
      <c r="G10" s="13">
        <v>1</v>
      </c>
      <c r="H10" s="16">
        <v>5.2139999999999999E-2</v>
      </c>
    </row>
    <row r="11" spans="1:16" x14ac:dyDescent="0.3">
      <c r="A11" s="12">
        <v>7</v>
      </c>
      <c r="B11" s="13" t="s">
        <v>28</v>
      </c>
      <c r="C11" s="13" t="s">
        <v>29</v>
      </c>
      <c r="D11" s="13" t="s">
        <v>30</v>
      </c>
      <c r="E11" s="14">
        <v>10598177817</v>
      </c>
      <c r="F11" s="15">
        <v>0.11</v>
      </c>
      <c r="G11" s="13">
        <v>1</v>
      </c>
      <c r="H11" s="16">
        <v>3.2539999999999999E-2</v>
      </c>
    </row>
    <row r="12" spans="1:16" x14ac:dyDescent="0.3">
      <c r="A12" s="12">
        <v>8</v>
      </c>
      <c r="B12" s="13" t="s">
        <v>31</v>
      </c>
      <c r="C12" s="13" t="s">
        <v>32</v>
      </c>
      <c r="D12" s="13" t="s">
        <v>33</v>
      </c>
      <c r="E12" s="14">
        <v>101911355</v>
      </c>
      <c r="F12" s="15">
        <v>0.67</v>
      </c>
      <c r="G12" s="13">
        <v>1</v>
      </c>
      <c r="H12" s="16">
        <v>2.724E-2</v>
      </c>
    </row>
    <row r="13" spans="1:16" x14ac:dyDescent="0.3">
      <c r="A13" s="12">
        <v>9</v>
      </c>
      <c r="B13" s="13" t="s">
        <v>34</v>
      </c>
      <c r="C13" s="13" t="s">
        <v>35</v>
      </c>
      <c r="D13" s="13" t="s">
        <v>36</v>
      </c>
      <c r="E13" s="14">
        <v>199305492</v>
      </c>
      <c r="F13" s="15">
        <v>0.57999999999999996</v>
      </c>
      <c r="G13" s="13">
        <v>1</v>
      </c>
      <c r="H13" s="16">
        <v>2.6110000000000001E-2</v>
      </c>
    </row>
    <row r="14" spans="1:16" x14ac:dyDescent="0.3">
      <c r="A14" s="12">
        <v>10</v>
      </c>
      <c r="B14" s="13" t="s">
        <v>37</v>
      </c>
      <c r="C14" s="13" t="s">
        <v>38</v>
      </c>
      <c r="D14" s="13" t="s">
        <v>39</v>
      </c>
      <c r="E14" s="14">
        <v>2178690700</v>
      </c>
      <c r="F14" s="15">
        <v>0.32</v>
      </c>
      <c r="G14" s="13">
        <v>1</v>
      </c>
      <c r="H14" s="16">
        <v>2.112E-2</v>
      </c>
    </row>
    <row r="15" spans="1:16" x14ac:dyDescent="0.3">
      <c r="A15" s="12">
        <v>11</v>
      </c>
      <c r="B15" s="13" t="s">
        <v>40</v>
      </c>
      <c r="C15" s="13" t="s">
        <v>41</v>
      </c>
      <c r="D15" s="13" t="s">
        <v>42</v>
      </c>
      <c r="E15" s="14">
        <v>129500000</v>
      </c>
      <c r="F15" s="15">
        <v>0.26</v>
      </c>
      <c r="G15" s="13">
        <v>1</v>
      </c>
      <c r="H15" s="16">
        <v>1.8010000000000002E-2</v>
      </c>
    </row>
    <row r="16" spans="1:16" x14ac:dyDescent="0.3">
      <c r="A16" s="12">
        <v>12</v>
      </c>
      <c r="B16" s="13" t="s">
        <v>43</v>
      </c>
      <c r="C16" s="13" t="s">
        <v>44</v>
      </c>
      <c r="D16" s="13" t="s">
        <v>45</v>
      </c>
      <c r="E16" s="14">
        <v>136069400</v>
      </c>
      <c r="F16" s="15">
        <v>0.22</v>
      </c>
      <c r="G16" s="13">
        <v>1</v>
      </c>
      <c r="H16" s="16">
        <v>1.7930000000000001E-2</v>
      </c>
    </row>
    <row r="17" spans="1:8" x14ac:dyDescent="0.3">
      <c r="A17" s="12">
        <v>13</v>
      </c>
      <c r="B17" s="13" t="s">
        <v>46</v>
      </c>
      <c r="C17" s="13" t="s">
        <v>47</v>
      </c>
      <c r="D17" s="13" t="s">
        <v>48</v>
      </c>
      <c r="E17" s="14">
        <v>35725994705</v>
      </c>
      <c r="F17" s="15">
        <v>0.25</v>
      </c>
      <c r="G17" s="13">
        <v>1</v>
      </c>
      <c r="H17" s="16">
        <v>1.6049999999999998E-2</v>
      </c>
    </row>
    <row r="18" spans="1:8" x14ac:dyDescent="0.3">
      <c r="A18" s="12">
        <v>14</v>
      </c>
      <c r="B18" s="13" t="s">
        <v>49</v>
      </c>
      <c r="C18" s="13" t="s">
        <v>50</v>
      </c>
      <c r="D18" s="13" t="s">
        <v>51</v>
      </c>
      <c r="E18" s="14">
        <v>1998381575</v>
      </c>
      <c r="F18" s="15">
        <v>0.41</v>
      </c>
      <c r="G18" s="13">
        <v>1</v>
      </c>
      <c r="H18" s="16">
        <v>1.6049999999999998E-2</v>
      </c>
    </row>
    <row r="19" spans="1:8" x14ac:dyDescent="0.3">
      <c r="A19" s="12">
        <v>15</v>
      </c>
      <c r="B19" s="13" t="s">
        <v>58</v>
      </c>
      <c r="C19" s="13" t="s">
        <v>59</v>
      </c>
      <c r="D19" s="13" t="s">
        <v>60</v>
      </c>
      <c r="E19" s="14">
        <v>271572872</v>
      </c>
      <c r="F19" s="15">
        <v>0.41</v>
      </c>
      <c r="G19" s="13">
        <v>1</v>
      </c>
      <c r="H19" s="16">
        <v>1.421E-2</v>
      </c>
    </row>
    <row r="20" spans="1:8" x14ac:dyDescent="0.3">
      <c r="A20" s="12">
        <v>16</v>
      </c>
      <c r="B20" s="13" t="s">
        <v>52</v>
      </c>
      <c r="C20" s="13" t="s">
        <v>53</v>
      </c>
      <c r="D20" s="13" t="s">
        <v>54</v>
      </c>
      <c r="E20" s="14">
        <v>7364965630</v>
      </c>
      <c r="F20" s="15">
        <v>0.34</v>
      </c>
      <c r="G20" s="13">
        <v>1</v>
      </c>
      <c r="H20" s="16">
        <v>1.353E-2</v>
      </c>
    </row>
    <row r="21" spans="1:8" x14ac:dyDescent="0.3">
      <c r="A21" s="12">
        <v>17</v>
      </c>
      <c r="B21" s="13" t="s">
        <v>64</v>
      </c>
      <c r="C21" s="13" t="s">
        <v>65</v>
      </c>
      <c r="D21" s="13" t="s">
        <v>66</v>
      </c>
      <c r="E21" s="14">
        <v>837718660</v>
      </c>
      <c r="F21" s="15">
        <v>0.23</v>
      </c>
      <c r="G21" s="13">
        <v>1</v>
      </c>
      <c r="H21" s="16">
        <v>1.2630000000000001E-2</v>
      </c>
    </row>
    <row r="22" spans="1:8" x14ac:dyDescent="0.3">
      <c r="A22" s="12">
        <v>18</v>
      </c>
      <c r="B22" s="13" t="s">
        <v>55</v>
      </c>
      <c r="C22" s="13" t="s">
        <v>56</v>
      </c>
      <c r="D22" s="13" t="s">
        <v>57</v>
      </c>
      <c r="E22" s="14">
        <v>7701998235</v>
      </c>
      <c r="F22" s="15">
        <v>0.73</v>
      </c>
      <c r="G22" s="13">
        <v>1</v>
      </c>
      <c r="H22" s="16">
        <v>1.1610000000000001E-2</v>
      </c>
    </row>
    <row r="23" spans="1:8" x14ac:dyDescent="0.3">
      <c r="A23" s="12">
        <v>19</v>
      </c>
      <c r="B23" s="13" t="s">
        <v>61</v>
      </c>
      <c r="C23" s="13" t="s">
        <v>62</v>
      </c>
      <c r="D23" s="13" t="s">
        <v>63</v>
      </c>
      <c r="E23" s="14">
        <v>5993227240</v>
      </c>
      <c r="F23" s="15">
        <v>0.21</v>
      </c>
      <c r="G23" s="13">
        <v>1</v>
      </c>
      <c r="H23" s="16">
        <v>1.11E-2</v>
      </c>
    </row>
    <row r="24" spans="1:8" x14ac:dyDescent="0.3">
      <c r="A24" s="12">
        <v>20</v>
      </c>
      <c r="B24" s="13" t="s">
        <v>73</v>
      </c>
      <c r="C24" s="13" t="s">
        <v>74</v>
      </c>
      <c r="D24" s="13" t="s">
        <v>75</v>
      </c>
      <c r="E24" s="14">
        <v>1000000000</v>
      </c>
      <c r="F24" s="15">
        <v>1</v>
      </c>
      <c r="G24" s="13">
        <v>1</v>
      </c>
      <c r="H24" s="16">
        <v>1.0869999999999999E-2</v>
      </c>
    </row>
    <row r="25" spans="1:8" x14ac:dyDescent="0.3">
      <c r="A25" s="12">
        <v>21</v>
      </c>
      <c r="B25" s="13" t="s">
        <v>70</v>
      </c>
      <c r="C25" s="13" t="s">
        <v>71</v>
      </c>
      <c r="D25" s="13" t="s">
        <v>72</v>
      </c>
      <c r="E25" s="14">
        <v>2276401458</v>
      </c>
      <c r="F25" s="15">
        <v>0.64</v>
      </c>
      <c r="G25" s="13">
        <v>1</v>
      </c>
      <c r="H25" s="16">
        <v>1.052E-2</v>
      </c>
    </row>
    <row r="26" spans="1:8" x14ac:dyDescent="0.3">
      <c r="A26" s="12">
        <v>22</v>
      </c>
      <c r="B26" s="13" t="s">
        <v>79</v>
      </c>
      <c r="C26" s="13" t="s">
        <v>80</v>
      </c>
      <c r="D26" s="13" t="s">
        <v>81</v>
      </c>
      <c r="E26" s="14">
        <v>104400000000</v>
      </c>
      <c r="F26" s="15">
        <v>0.35</v>
      </c>
      <c r="G26" s="13">
        <v>1</v>
      </c>
      <c r="H26" s="16">
        <v>9.9699999999999997E-3</v>
      </c>
    </row>
    <row r="27" spans="1:8" x14ac:dyDescent="0.3">
      <c r="A27" s="12">
        <v>23</v>
      </c>
      <c r="B27" s="13" t="s">
        <v>76</v>
      </c>
      <c r="C27" s="13" t="s">
        <v>77</v>
      </c>
      <c r="D27" s="13" t="s">
        <v>78</v>
      </c>
      <c r="E27" s="14">
        <v>473626239</v>
      </c>
      <c r="F27" s="15">
        <v>0.71</v>
      </c>
      <c r="G27" s="13">
        <v>1</v>
      </c>
      <c r="H27" s="16">
        <v>9.8099999999999993E-3</v>
      </c>
    </row>
    <row r="28" spans="1:8" x14ac:dyDescent="0.3">
      <c r="A28" s="12">
        <v>24</v>
      </c>
      <c r="B28" s="13" t="s">
        <v>82</v>
      </c>
      <c r="C28" s="13" t="s">
        <v>83</v>
      </c>
      <c r="D28" s="13" t="s">
        <v>84</v>
      </c>
      <c r="E28" s="14">
        <v>216413733</v>
      </c>
      <c r="F28" s="15">
        <v>0.36</v>
      </c>
      <c r="G28" s="13">
        <v>1</v>
      </c>
      <c r="H28" s="16">
        <v>9.1599999999999997E-3</v>
      </c>
    </row>
    <row r="29" spans="1:8" x14ac:dyDescent="0.3">
      <c r="A29" s="12">
        <v>25</v>
      </c>
      <c r="B29" s="13" t="s">
        <v>67</v>
      </c>
      <c r="C29" s="13" t="s">
        <v>68</v>
      </c>
      <c r="D29" s="13" t="s">
        <v>69</v>
      </c>
      <c r="E29" s="14">
        <v>15193014862</v>
      </c>
      <c r="F29" s="15">
        <v>0.18</v>
      </c>
      <c r="G29" s="13">
        <v>1</v>
      </c>
      <c r="H29" s="16">
        <v>8.7200000000000003E-3</v>
      </c>
    </row>
    <row r="30" spans="1:8" x14ac:dyDescent="0.3">
      <c r="A30" s="12">
        <v>26</v>
      </c>
      <c r="B30" s="13" t="s">
        <v>85</v>
      </c>
      <c r="C30" s="13" t="s">
        <v>86</v>
      </c>
      <c r="D30" s="13" t="s">
        <v>87</v>
      </c>
      <c r="E30" s="14">
        <v>660497344</v>
      </c>
      <c r="F30" s="15">
        <v>0.22</v>
      </c>
      <c r="G30" s="13">
        <v>1</v>
      </c>
      <c r="H30" s="16">
        <v>7.3699999999999998E-3</v>
      </c>
    </row>
    <row r="31" spans="1:8" x14ac:dyDescent="0.3">
      <c r="A31" s="12">
        <v>27</v>
      </c>
      <c r="B31" s="13" t="s">
        <v>88</v>
      </c>
      <c r="C31" s="13" t="s">
        <v>89</v>
      </c>
      <c r="D31" s="13" t="s">
        <v>90</v>
      </c>
      <c r="E31" s="14">
        <v>12960541337338</v>
      </c>
      <c r="F31" s="15">
        <v>0.36</v>
      </c>
      <c r="G31" s="13">
        <v>1</v>
      </c>
      <c r="H31" s="16">
        <v>6.5399999999999998E-3</v>
      </c>
    </row>
    <row r="32" spans="1:8" x14ac:dyDescent="0.3">
      <c r="A32" s="12">
        <v>28</v>
      </c>
      <c r="B32" s="13" t="s">
        <v>94</v>
      </c>
      <c r="C32" s="13" t="s">
        <v>95</v>
      </c>
      <c r="D32" s="13" t="s">
        <v>96</v>
      </c>
      <c r="E32" s="14">
        <v>11174330000</v>
      </c>
      <c r="F32" s="15">
        <v>0.2</v>
      </c>
      <c r="G32" s="13">
        <v>1</v>
      </c>
      <c r="H32" s="16">
        <v>5.8100000000000001E-3</v>
      </c>
    </row>
    <row r="33" spans="1:8" x14ac:dyDescent="0.3">
      <c r="A33" s="12">
        <v>29</v>
      </c>
      <c r="B33" s="13" t="s">
        <v>109</v>
      </c>
      <c r="C33" s="13" t="s">
        <v>110</v>
      </c>
      <c r="D33" s="13" t="s">
        <v>111</v>
      </c>
      <c r="E33" s="14">
        <v>226136827</v>
      </c>
      <c r="F33" s="15">
        <v>0.53</v>
      </c>
      <c r="G33" s="13">
        <v>1</v>
      </c>
      <c r="H33" s="16">
        <v>4.9800000000000001E-3</v>
      </c>
    </row>
    <row r="34" spans="1:8" x14ac:dyDescent="0.3">
      <c r="A34" s="12">
        <v>30</v>
      </c>
      <c r="B34" s="13" t="s">
        <v>106</v>
      </c>
      <c r="C34" s="13" t="s">
        <v>107</v>
      </c>
      <c r="D34" s="13" t="s">
        <v>108</v>
      </c>
      <c r="E34" s="14">
        <v>3282997929</v>
      </c>
      <c r="F34" s="15">
        <v>0.28999999999999998</v>
      </c>
      <c r="G34" s="13">
        <v>1</v>
      </c>
      <c r="H34" s="16">
        <v>4.5300000000000002E-3</v>
      </c>
    </row>
    <row r="35" spans="1:8" x14ac:dyDescent="0.3">
      <c r="A35" s="12">
        <v>31</v>
      </c>
      <c r="B35" s="13" t="s">
        <v>97</v>
      </c>
      <c r="C35" s="13" t="s">
        <v>98</v>
      </c>
      <c r="D35" s="13" t="s">
        <v>99</v>
      </c>
      <c r="E35" s="14">
        <v>147508500</v>
      </c>
      <c r="F35" s="15">
        <v>1</v>
      </c>
      <c r="G35" s="13">
        <v>1</v>
      </c>
      <c r="H35" s="16">
        <v>4.3200000000000001E-3</v>
      </c>
    </row>
    <row r="36" spans="1:8" x14ac:dyDescent="0.3">
      <c r="A36" s="12">
        <v>32</v>
      </c>
      <c r="B36" s="13" t="s">
        <v>103</v>
      </c>
      <c r="C36" s="13" t="s">
        <v>104</v>
      </c>
      <c r="D36" s="13" t="s">
        <v>105</v>
      </c>
      <c r="E36" s="14">
        <v>1554875</v>
      </c>
      <c r="F36" s="15">
        <v>0.37</v>
      </c>
      <c r="G36" s="13">
        <v>1</v>
      </c>
      <c r="H36" s="16">
        <v>4.2399999999999998E-3</v>
      </c>
    </row>
    <row r="37" spans="1:8" x14ac:dyDescent="0.3">
      <c r="A37" s="12">
        <v>33</v>
      </c>
      <c r="B37" s="13" t="s">
        <v>100</v>
      </c>
      <c r="C37" s="13" t="s">
        <v>101</v>
      </c>
      <c r="D37" s="13" t="s">
        <v>102</v>
      </c>
      <c r="E37" s="14">
        <v>11529538</v>
      </c>
      <c r="F37" s="15">
        <v>0.09</v>
      </c>
      <c r="G37" s="13">
        <v>1</v>
      </c>
      <c r="H37" s="16">
        <v>4.1599999999999996E-3</v>
      </c>
    </row>
    <row r="38" spans="1:8" x14ac:dyDescent="0.3">
      <c r="A38" s="12">
        <v>34</v>
      </c>
      <c r="B38" s="13" t="s">
        <v>91</v>
      </c>
      <c r="C38" s="13" t="s">
        <v>92</v>
      </c>
      <c r="D38" s="13" t="s">
        <v>93</v>
      </c>
      <c r="E38" s="14">
        <v>439288905849</v>
      </c>
      <c r="F38" s="15">
        <v>0.15</v>
      </c>
      <c r="G38" s="13">
        <v>1</v>
      </c>
      <c r="H38" s="16">
        <v>4.13E-3</v>
      </c>
    </row>
    <row r="39" spans="1:8" x14ac:dyDescent="0.3">
      <c r="A39" s="12">
        <v>35</v>
      </c>
      <c r="B39" s="13" t="s">
        <v>121</v>
      </c>
      <c r="C39" s="13" t="s">
        <v>122</v>
      </c>
      <c r="D39" s="13" t="s">
        <v>123</v>
      </c>
      <c r="E39" s="14">
        <v>33429709866</v>
      </c>
      <c r="F39" s="15">
        <v>0.22</v>
      </c>
      <c r="G39" s="13">
        <v>1</v>
      </c>
      <c r="H39" s="16">
        <v>3.81E-3</v>
      </c>
    </row>
    <row r="40" spans="1:8" x14ac:dyDescent="0.3">
      <c r="A40" s="12">
        <v>36</v>
      </c>
      <c r="B40" s="13" t="s">
        <v>118</v>
      </c>
      <c r="C40" s="13" t="s">
        <v>119</v>
      </c>
      <c r="D40" s="13" t="s">
        <v>120</v>
      </c>
      <c r="E40" s="14">
        <v>850000000</v>
      </c>
      <c r="F40" s="15">
        <v>0.27</v>
      </c>
      <c r="G40" s="13">
        <v>0.5</v>
      </c>
      <c r="H40" s="16">
        <v>3.3800000000000002E-3</v>
      </c>
    </row>
    <row r="41" spans="1:8" x14ac:dyDescent="0.3">
      <c r="A41" s="12">
        <v>37</v>
      </c>
      <c r="B41" s="13" t="s">
        <v>115</v>
      </c>
      <c r="C41" s="13" t="s">
        <v>116</v>
      </c>
      <c r="D41" s="13" t="s">
        <v>117</v>
      </c>
      <c r="E41" s="14">
        <v>9650000000</v>
      </c>
      <c r="F41" s="15">
        <v>0.32</v>
      </c>
      <c r="G41" s="13">
        <v>1</v>
      </c>
      <c r="H41" s="16">
        <v>3.2200000000000002E-3</v>
      </c>
    </row>
    <row r="42" spans="1:8" x14ac:dyDescent="0.3">
      <c r="A42" s="12">
        <v>38</v>
      </c>
      <c r="B42" s="13" t="s">
        <v>112</v>
      </c>
      <c r="C42" s="13" t="s">
        <v>113</v>
      </c>
      <c r="D42" s="13" t="s">
        <v>114</v>
      </c>
      <c r="E42" s="14">
        <v>638848896</v>
      </c>
      <c r="F42" s="15">
        <v>0.14000000000000001</v>
      </c>
      <c r="G42" s="13">
        <v>1</v>
      </c>
      <c r="H42" s="16">
        <v>2.98E-3</v>
      </c>
    </row>
    <row r="43" spans="1:8" x14ac:dyDescent="0.3">
      <c r="A43" s="12">
        <v>39</v>
      </c>
      <c r="B43" s="13" t="s">
        <v>216</v>
      </c>
      <c r="C43" s="13" t="s">
        <v>217</v>
      </c>
      <c r="D43" s="13" t="s">
        <v>218</v>
      </c>
      <c r="E43" s="14">
        <v>36757156</v>
      </c>
      <c r="F43" s="15">
        <v>0.05</v>
      </c>
      <c r="G43" s="13">
        <v>1</v>
      </c>
      <c r="H43" s="16">
        <v>2.7499999999999998E-3</v>
      </c>
    </row>
    <row r="44" spans="1:8" x14ac:dyDescent="0.3">
      <c r="A44" s="12">
        <v>40</v>
      </c>
      <c r="B44" s="13" t="s">
        <v>130</v>
      </c>
      <c r="C44" s="13" t="s">
        <v>131</v>
      </c>
      <c r="D44" s="13" t="s">
        <v>132</v>
      </c>
      <c r="E44" s="14">
        <v>234147999</v>
      </c>
      <c r="F44" s="15">
        <v>0.31</v>
      </c>
      <c r="G44" s="13">
        <v>1</v>
      </c>
      <c r="H44" s="16">
        <v>2.5899999999999999E-3</v>
      </c>
    </row>
    <row r="45" spans="1:8" x14ac:dyDescent="0.3">
      <c r="A45" s="12">
        <v>41</v>
      </c>
      <c r="B45" s="13" t="s">
        <v>148</v>
      </c>
      <c r="C45" s="13" t="s">
        <v>149</v>
      </c>
      <c r="D45" s="13" t="s">
        <v>150</v>
      </c>
      <c r="E45" s="14">
        <v>2951250000</v>
      </c>
      <c r="F45" s="15">
        <v>0.26</v>
      </c>
      <c r="G45" s="13">
        <v>1</v>
      </c>
      <c r="H45" s="16">
        <v>2.4299999999999999E-3</v>
      </c>
    </row>
    <row r="46" spans="1:8" x14ac:dyDescent="0.3">
      <c r="A46" s="12">
        <v>42</v>
      </c>
      <c r="B46" s="13" t="s">
        <v>124</v>
      </c>
      <c r="C46" s="13" t="s">
        <v>125</v>
      </c>
      <c r="D46" s="13" t="s">
        <v>126</v>
      </c>
      <c r="E46" s="14">
        <v>178740916</v>
      </c>
      <c r="F46" s="15">
        <v>0.56999999999999995</v>
      </c>
      <c r="G46" s="13">
        <v>1</v>
      </c>
      <c r="H46" s="16">
        <v>2.3700000000000001E-3</v>
      </c>
    </row>
    <row r="47" spans="1:8" x14ac:dyDescent="0.3">
      <c r="A47" s="12">
        <v>43</v>
      </c>
      <c r="B47" s="13" t="s">
        <v>127</v>
      </c>
      <c r="C47" s="13" t="s">
        <v>128</v>
      </c>
      <c r="D47" s="13" t="s">
        <v>129</v>
      </c>
      <c r="E47" s="14">
        <v>739000000</v>
      </c>
      <c r="F47" s="15">
        <v>0.54</v>
      </c>
      <c r="G47" s="13">
        <v>1</v>
      </c>
      <c r="H47" s="16">
        <v>2.32E-3</v>
      </c>
    </row>
    <row r="48" spans="1:8" x14ac:dyDescent="0.3">
      <c r="A48" s="12">
        <v>44</v>
      </c>
      <c r="B48" s="13" t="s">
        <v>133</v>
      </c>
      <c r="C48" s="13" t="s">
        <v>134</v>
      </c>
      <c r="D48" s="13" t="s">
        <v>135</v>
      </c>
      <c r="E48" s="14">
        <v>136666665</v>
      </c>
      <c r="F48" s="15">
        <v>0.25</v>
      </c>
      <c r="G48" s="13">
        <v>1</v>
      </c>
      <c r="H48" s="16">
        <v>2.14E-3</v>
      </c>
    </row>
    <row r="49" spans="1:8" x14ac:dyDescent="0.3">
      <c r="A49" s="12">
        <v>45</v>
      </c>
      <c r="B49" s="13" t="s">
        <v>136</v>
      </c>
      <c r="C49" s="13" t="s">
        <v>137</v>
      </c>
      <c r="D49" s="13" t="s">
        <v>138</v>
      </c>
      <c r="E49" s="14">
        <v>3975771215</v>
      </c>
      <c r="F49" s="15">
        <v>0.25</v>
      </c>
      <c r="G49" s="13">
        <v>1</v>
      </c>
      <c r="H49" s="16">
        <v>2.0500000000000002E-3</v>
      </c>
    </row>
    <row r="50" spans="1:8" x14ac:dyDescent="0.3">
      <c r="A50" s="12">
        <v>46</v>
      </c>
      <c r="B50" s="13" t="s">
        <v>142</v>
      </c>
      <c r="C50" s="13" t="s">
        <v>143</v>
      </c>
      <c r="D50" s="13" t="s">
        <v>144</v>
      </c>
      <c r="E50" s="14">
        <v>1611256000</v>
      </c>
      <c r="F50" s="15">
        <v>0.17</v>
      </c>
      <c r="G50" s="13">
        <v>1</v>
      </c>
      <c r="H50" s="16">
        <v>2.0200000000000001E-3</v>
      </c>
    </row>
    <row r="51" spans="1:8" x14ac:dyDescent="0.3">
      <c r="A51" s="12">
        <v>47</v>
      </c>
      <c r="B51" s="13" t="s">
        <v>145</v>
      </c>
      <c r="C51" s="13" t="s">
        <v>146</v>
      </c>
      <c r="D51" s="13" t="s">
        <v>147</v>
      </c>
      <c r="E51" s="14">
        <v>1785114000</v>
      </c>
      <c r="F51" s="15">
        <v>0.15</v>
      </c>
      <c r="G51" s="13">
        <v>1</v>
      </c>
      <c r="H51" s="16">
        <v>1.97E-3</v>
      </c>
    </row>
    <row r="52" spans="1:8" x14ac:dyDescent="0.3">
      <c r="A52" s="12">
        <v>48</v>
      </c>
      <c r="B52" s="13" t="s">
        <v>151</v>
      </c>
      <c r="C52" s="13" t="s">
        <v>152</v>
      </c>
      <c r="D52" s="13" t="s">
        <v>153</v>
      </c>
      <c r="E52" s="14">
        <v>1274665323063</v>
      </c>
      <c r="F52" s="15">
        <v>0.18</v>
      </c>
      <c r="G52" s="13">
        <v>1</v>
      </c>
      <c r="H52" s="16">
        <v>1.65E-3</v>
      </c>
    </row>
    <row r="53" spans="1:8" x14ac:dyDescent="0.3">
      <c r="A53" s="12">
        <v>49</v>
      </c>
      <c r="B53" s="13" t="s">
        <v>139</v>
      </c>
      <c r="C53" s="13" t="s">
        <v>140</v>
      </c>
      <c r="D53" s="13" t="s">
        <v>141</v>
      </c>
      <c r="E53" s="14">
        <v>15690000000</v>
      </c>
      <c r="F53" s="15">
        <v>0.25</v>
      </c>
      <c r="G53" s="13">
        <v>1</v>
      </c>
      <c r="H53" s="16">
        <v>1.6100000000000001E-3</v>
      </c>
    </row>
    <row r="54" spans="1:8" x14ac:dyDescent="0.3">
      <c r="A54" s="12">
        <v>50</v>
      </c>
      <c r="B54" s="13" t="s">
        <v>160</v>
      </c>
      <c r="C54" s="13" t="s">
        <v>161</v>
      </c>
      <c r="D54" s="13" t="s">
        <v>162</v>
      </c>
      <c r="E54" s="14">
        <v>115985197</v>
      </c>
      <c r="F54" s="15">
        <v>0.21</v>
      </c>
      <c r="G54" s="13">
        <v>1</v>
      </c>
      <c r="H54" s="16">
        <v>1.5100000000000001E-3</v>
      </c>
    </row>
    <row r="55" spans="1:8" x14ac:dyDescent="0.3">
      <c r="A55" s="12">
        <v>51</v>
      </c>
      <c r="B55" s="13" t="s">
        <v>154</v>
      </c>
      <c r="C55" s="13" t="s">
        <v>155</v>
      </c>
      <c r="D55" s="13" t="s">
        <v>156</v>
      </c>
      <c r="E55" s="14">
        <v>416270745</v>
      </c>
      <c r="F55" s="15">
        <v>0.42</v>
      </c>
      <c r="G55" s="13">
        <v>1</v>
      </c>
      <c r="H55" s="16">
        <v>1.48E-3</v>
      </c>
    </row>
    <row r="56" spans="1:8" x14ac:dyDescent="0.3">
      <c r="A56" s="12">
        <v>52</v>
      </c>
      <c r="B56" s="13" t="s">
        <v>157</v>
      </c>
      <c r="C56" s="13" t="s">
        <v>158</v>
      </c>
      <c r="D56" s="13" t="s">
        <v>159</v>
      </c>
      <c r="E56" s="14">
        <v>61579358</v>
      </c>
      <c r="F56" s="15">
        <v>0.11</v>
      </c>
      <c r="G56" s="13">
        <v>1</v>
      </c>
      <c r="H56" s="16">
        <v>1.3699999999999999E-3</v>
      </c>
    </row>
    <row r="57" spans="1:8" x14ac:dyDescent="0.3">
      <c r="A57" s="12">
        <v>53</v>
      </c>
      <c r="B57" s="13" t="s">
        <v>166</v>
      </c>
      <c r="C57" s="13" t="s">
        <v>167</v>
      </c>
      <c r="D57" s="13" t="s">
        <v>168</v>
      </c>
      <c r="E57" s="14">
        <v>2374993901</v>
      </c>
      <c r="F57" s="15">
        <v>0.16</v>
      </c>
      <c r="G57" s="13">
        <v>1</v>
      </c>
      <c r="H57" s="16">
        <v>1.23E-3</v>
      </c>
    </row>
    <row r="58" spans="1:8" x14ac:dyDescent="0.3">
      <c r="A58" s="12">
        <v>54</v>
      </c>
      <c r="B58" s="13" t="s">
        <v>175</v>
      </c>
      <c r="C58" s="13" t="s">
        <v>176</v>
      </c>
      <c r="D58" s="13" t="s">
        <v>177</v>
      </c>
      <c r="E58" s="14">
        <v>63048706145</v>
      </c>
      <c r="F58" s="15">
        <v>0.16</v>
      </c>
      <c r="G58" s="13">
        <v>1</v>
      </c>
      <c r="H58" s="16">
        <v>1.16E-3</v>
      </c>
    </row>
    <row r="59" spans="1:8" x14ac:dyDescent="0.3">
      <c r="A59" s="12">
        <v>55</v>
      </c>
      <c r="B59" s="13" t="s">
        <v>169</v>
      </c>
      <c r="C59" s="13" t="s">
        <v>170</v>
      </c>
      <c r="D59" s="13" t="s">
        <v>171</v>
      </c>
      <c r="E59" s="14">
        <v>39749359700</v>
      </c>
      <c r="F59" s="15">
        <v>0.2</v>
      </c>
      <c r="G59" s="13">
        <v>1</v>
      </c>
      <c r="H59" s="16">
        <v>1.15E-3</v>
      </c>
    </row>
    <row r="60" spans="1:8" x14ac:dyDescent="0.3">
      <c r="A60" s="12">
        <v>56</v>
      </c>
      <c r="B60" s="13" t="s">
        <v>190</v>
      </c>
      <c r="C60" s="13" t="s">
        <v>191</v>
      </c>
      <c r="D60" s="13" t="s">
        <v>192</v>
      </c>
      <c r="E60" s="14">
        <v>475554232</v>
      </c>
      <c r="F60" s="15">
        <v>0.3</v>
      </c>
      <c r="G60" s="13">
        <v>1</v>
      </c>
      <c r="H60" s="16">
        <v>1.15E-3</v>
      </c>
    </row>
    <row r="61" spans="1:8" x14ac:dyDescent="0.3">
      <c r="A61" s="12">
        <v>57</v>
      </c>
      <c r="B61" s="13" t="s">
        <v>178</v>
      </c>
      <c r="C61" s="13" t="s">
        <v>179</v>
      </c>
      <c r="D61" s="13" t="s">
        <v>180</v>
      </c>
      <c r="E61" s="14">
        <v>29788012</v>
      </c>
      <c r="F61" s="15">
        <v>0.63</v>
      </c>
      <c r="G61" s="13">
        <v>1</v>
      </c>
      <c r="H61" s="16">
        <v>1.09E-3</v>
      </c>
    </row>
    <row r="62" spans="1:8" x14ac:dyDescent="0.3">
      <c r="A62" s="12">
        <v>58</v>
      </c>
      <c r="B62" s="13" t="s">
        <v>193</v>
      </c>
      <c r="C62" s="13" t="s">
        <v>194</v>
      </c>
      <c r="D62" s="13" t="s">
        <v>195</v>
      </c>
      <c r="E62" s="14">
        <v>198827865141</v>
      </c>
      <c r="F62" s="15">
        <v>0.11</v>
      </c>
      <c r="G62" s="13">
        <v>1</v>
      </c>
      <c r="H62" s="16">
        <v>1.0399999999999999E-3</v>
      </c>
    </row>
    <row r="63" spans="1:8" x14ac:dyDescent="0.3">
      <c r="A63" s="12">
        <v>59</v>
      </c>
      <c r="B63" s="13" t="s">
        <v>207</v>
      </c>
      <c r="C63" s="13" t="s">
        <v>208</v>
      </c>
      <c r="D63" s="13" t="s">
        <v>209</v>
      </c>
      <c r="E63" s="14">
        <v>52299453</v>
      </c>
      <c r="F63" s="15">
        <v>0.59</v>
      </c>
      <c r="G63" s="13">
        <v>1</v>
      </c>
      <c r="H63" s="16">
        <v>1.0399999999999999E-3</v>
      </c>
    </row>
    <row r="64" spans="1:8" x14ac:dyDescent="0.3">
      <c r="A64" s="12">
        <v>60</v>
      </c>
      <c r="B64" s="13" t="s">
        <v>163</v>
      </c>
      <c r="C64" s="13" t="s">
        <v>164</v>
      </c>
      <c r="D64" s="13" t="s">
        <v>165</v>
      </c>
      <c r="E64" s="14">
        <v>103030215</v>
      </c>
      <c r="F64" s="15">
        <v>0.25</v>
      </c>
      <c r="G64" s="13">
        <v>1</v>
      </c>
      <c r="H64" s="16">
        <v>1E-3</v>
      </c>
    </row>
    <row r="65" spans="1:8" x14ac:dyDescent="0.3">
      <c r="A65" s="12">
        <v>61</v>
      </c>
      <c r="B65" s="13" t="s">
        <v>196</v>
      </c>
      <c r="C65" s="13" t="s">
        <v>197</v>
      </c>
      <c r="D65" s="13" t="s">
        <v>198</v>
      </c>
      <c r="E65" s="14">
        <v>992354730</v>
      </c>
      <c r="F65" s="15">
        <v>0.26</v>
      </c>
      <c r="G65" s="13">
        <v>1</v>
      </c>
      <c r="H65" s="16">
        <v>9.5E-4</v>
      </c>
    </row>
    <row r="66" spans="1:8" x14ac:dyDescent="0.3">
      <c r="A66" s="12">
        <v>62</v>
      </c>
      <c r="B66" s="13" t="s">
        <v>187</v>
      </c>
      <c r="C66" s="13" t="s">
        <v>188</v>
      </c>
      <c r="D66" s="13" t="s">
        <v>189</v>
      </c>
      <c r="E66" s="14">
        <v>138756915</v>
      </c>
      <c r="F66" s="15">
        <v>0.6</v>
      </c>
      <c r="G66" s="13">
        <v>1</v>
      </c>
      <c r="H66" s="16">
        <v>9.2699999999999998E-4</v>
      </c>
    </row>
    <row r="67" spans="1:8" x14ac:dyDescent="0.3">
      <c r="A67" s="12">
        <v>63</v>
      </c>
      <c r="B67" s="13" t="s">
        <v>204</v>
      </c>
      <c r="C67" s="13" t="s">
        <v>205</v>
      </c>
      <c r="D67" s="13" t="s">
        <v>206</v>
      </c>
      <c r="E67" s="14">
        <v>110441160870</v>
      </c>
      <c r="F67" s="15">
        <v>0.19</v>
      </c>
      <c r="G67" s="13">
        <v>1</v>
      </c>
      <c r="H67" s="16">
        <v>9.2199999999999997E-4</v>
      </c>
    </row>
    <row r="68" spans="1:8" x14ac:dyDescent="0.3">
      <c r="A68" s="12">
        <v>64</v>
      </c>
      <c r="B68" s="13" t="s">
        <v>172</v>
      </c>
      <c r="C68" s="13" t="s">
        <v>173</v>
      </c>
      <c r="D68" s="13" t="s">
        <v>174</v>
      </c>
      <c r="E68" s="14">
        <v>665733918</v>
      </c>
      <c r="F68" s="15">
        <v>7.0000000000000007E-2</v>
      </c>
      <c r="G68" s="13">
        <v>1</v>
      </c>
      <c r="H68" s="16">
        <v>8.8900000000000003E-4</v>
      </c>
    </row>
    <row r="69" spans="1:8" x14ac:dyDescent="0.3">
      <c r="A69" s="12">
        <v>65</v>
      </c>
      <c r="B69" s="13" t="s">
        <v>201</v>
      </c>
      <c r="C69" s="13" t="s">
        <v>202</v>
      </c>
      <c r="D69" s="13" t="s">
        <v>203</v>
      </c>
      <c r="E69" s="14">
        <v>75125010</v>
      </c>
      <c r="F69" s="15">
        <v>0.32</v>
      </c>
      <c r="G69" s="13">
        <v>1</v>
      </c>
      <c r="H69" s="16">
        <v>8.8599999999999996E-4</v>
      </c>
    </row>
    <row r="70" spans="1:8" x14ac:dyDescent="0.3">
      <c r="A70" s="12">
        <v>66</v>
      </c>
      <c r="B70" s="13" t="s">
        <v>184</v>
      </c>
      <c r="C70" s="13" t="s">
        <v>185</v>
      </c>
      <c r="D70" s="13" t="s">
        <v>186</v>
      </c>
      <c r="E70" s="14">
        <v>15800000</v>
      </c>
      <c r="F70" s="15">
        <v>0.24</v>
      </c>
      <c r="G70" s="13">
        <v>1</v>
      </c>
      <c r="H70" s="16">
        <v>8.7900000000000001E-4</v>
      </c>
    </row>
    <row r="71" spans="1:8" x14ac:dyDescent="0.3">
      <c r="A71" s="12">
        <v>67</v>
      </c>
      <c r="B71" s="13" t="s">
        <v>231</v>
      </c>
      <c r="C71" s="13" t="s">
        <v>232</v>
      </c>
      <c r="D71" s="13" t="s">
        <v>233</v>
      </c>
      <c r="E71" s="14">
        <v>66000000</v>
      </c>
      <c r="F71" s="15">
        <v>0.12</v>
      </c>
      <c r="G71" s="13">
        <v>1</v>
      </c>
      <c r="H71" s="16">
        <v>8.6200000000000003E-4</v>
      </c>
    </row>
    <row r="72" spans="1:8" x14ac:dyDescent="0.3">
      <c r="A72" s="12">
        <v>68</v>
      </c>
      <c r="B72" s="13" t="s">
        <v>199</v>
      </c>
      <c r="C72" s="13" t="s">
        <v>143</v>
      </c>
      <c r="D72" s="13" t="s">
        <v>200</v>
      </c>
      <c r="E72" s="14">
        <v>218983750</v>
      </c>
      <c r="F72" s="15">
        <v>0.67</v>
      </c>
      <c r="G72" s="13">
        <v>1</v>
      </c>
      <c r="H72" s="16">
        <v>8.5800000000000004E-4</v>
      </c>
    </row>
    <row r="73" spans="1:8" x14ac:dyDescent="0.3">
      <c r="A73" s="12">
        <v>69</v>
      </c>
      <c r="B73" s="13" t="s">
        <v>181</v>
      </c>
      <c r="C73" s="13" t="s">
        <v>182</v>
      </c>
      <c r="D73" s="13" t="s">
        <v>183</v>
      </c>
      <c r="E73" s="14">
        <v>383445362</v>
      </c>
      <c r="F73" s="15">
        <v>0.51</v>
      </c>
      <c r="G73" s="13">
        <v>1</v>
      </c>
      <c r="H73" s="16">
        <v>7.9600000000000005E-4</v>
      </c>
    </row>
    <row r="74" spans="1:8" x14ac:dyDescent="0.3">
      <c r="A74" s="12">
        <v>70</v>
      </c>
      <c r="B74" s="13" t="s">
        <v>222</v>
      </c>
      <c r="C74" s="13" t="s">
        <v>223</v>
      </c>
      <c r="D74" s="13" t="s">
        <v>224</v>
      </c>
      <c r="E74" s="14">
        <v>93264311</v>
      </c>
      <c r="F74" s="15">
        <v>0.76</v>
      </c>
      <c r="G74" s="13">
        <v>1</v>
      </c>
      <c r="H74" s="16">
        <v>7.5500000000000003E-4</v>
      </c>
    </row>
    <row r="75" spans="1:8" x14ac:dyDescent="0.3">
      <c r="A75" s="12">
        <v>71</v>
      </c>
      <c r="B75" s="13" t="s">
        <v>213</v>
      </c>
      <c r="C75" s="13" t="s">
        <v>214</v>
      </c>
      <c r="D75" s="13" t="s">
        <v>215</v>
      </c>
      <c r="E75" s="14">
        <v>19259815400</v>
      </c>
      <c r="F75" s="15">
        <v>0.1</v>
      </c>
      <c r="G75" s="13">
        <v>1</v>
      </c>
      <c r="H75" s="16">
        <v>7.5199999999999996E-4</v>
      </c>
    </row>
    <row r="76" spans="1:8" x14ac:dyDescent="0.3">
      <c r="A76" s="12">
        <v>72</v>
      </c>
      <c r="B76" s="13" t="s">
        <v>210</v>
      </c>
      <c r="C76" s="13" t="s">
        <v>211</v>
      </c>
      <c r="D76" s="13" t="s">
        <v>212</v>
      </c>
      <c r="E76" s="14">
        <v>69871511</v>
      </c>
      <c r="F76" s="15">
        <v>0.3</v>
      </c>
      <c r="G76" s="13">
        <v>1</v>
      </c>
      <c r="H76" s="16">
        <v>7.4799999999999997E-4</v>
      </c>
    </row>
    <row r="77" spans="1:8" x14ac:dyDescent="0.3">
      <c r="A77" s="12">
        <v>73</v>
      </c>
      <c r="B77" s="13" t="s">
        <v>228</v>
      </c>
      <c r="C77" s="13" t="s">
        <v>229</v>
      </c>
      <c r="D77" s="13" t="s">
        <v>230</v>
      </c>
      <c r="E77" s="14">
        <v>209565147</v>
      </c>
      <c r="F77" s="15">
        <v>0.69</v>
      </c>
      <c r="G77" s="13">
        <v>1</v>
      </c>
      <c r="H77" s="16">
        <v>6.8599999999999998E-4</v>
      </c>
    </row>
    <row r="78" spans="1:8" x14ac:dyDescent="0.3">
      <c r="A78" s="12">
        <v>74</v>
      </c>
      <c r="B78" s="13" t="s">
        <v>234</v>
      </c>
      <c r="C78" s="13" t="s">
        <v>235</v>
      </c>
      <c r="D78" s="13" t="s">
        <v>236</v>
      </c>
      <c r="E78" s="14">
        <v>87876649</v>
      </c>
      <c r="F78" s="15">
        <v>0.14000000000000001</v>
      </c>
      <c r="G78" s="13">
        <v>1</v>
      </c>
      <c r="H78" s="16">
        <v>6.4000000000000005E-4</v>
      </c>
    </row>
    <row r="79" spans="1:8" x14ac:dyDescent="0.3">
      <c r="A79" s="12">
        <v>75</v>
      </c>
      <c r="B79" s="13" t="s">
        <v>219</v>
      </c>
      <c r="C79" s="13" t="s">
        <v>220</v>
      </c>
      <c r="D79" s="13" t="s">
        <v>221</v>
      </c>
      <c r="E79" s="14">
        <v>179768227</v>
      </c>
      <c r="F79" s="15">
        <v>0.24</v>
      </c>
      <c r="G79" s="13">
        <v>1</v>
      </c>
      <c r="H79" s="16">
        <v>6.1300000000000005E-4</v>
      </c>
    </row>
    <row r="80" spans="1:8" x14ac:dyDescent="0.3">
      <c r="A80" s="12">
        <v>76</v>
      </c>
      <c r="B80" s="13" t="s">
        <v>258</v>
      </c>
      <c r="C80" s="13" t="s">
        <v>259</v>
      </c>
      <c r="D80" s="13" t="s">
        <v>260</v>
      </c>
      <c r="E80" s="14">
        <v>112697817043</v>
      </c>
      <c r="F80" s="15">
        <v>0.27</v>
      </c>
      <c r="G80" s="13">
        <v>1</v>
      </c>
      <c r="H80" s="16">
        <v>5.5199999999999997E-4</v>
      </c>
    </row>
    <row r="81" spans="1:8" x14ac:dyDescent="0.3">
      <c r="A81" s="12">
        <v>77</v>
      </c>
      <c r="B81" s="13" t="s">
        <v>225</v>
      </c>
      <c r="C81" s="13" t="s">
        <v>226</v>
      </c>
      <c r="D81" s="13" t="s">
        <v>227</v>
      </c>
      <c r="E81" s="14">
        <v>90000000</v>
      </c>
      <c r="F81" s="15">
        <v>0.44</v>
      </c>
      <c r="G81" s="13">
        <v>0.5</v>
      </c>
      <c r="H81" s="16">
        <v>5.3499999999999999E-4</v>
      </c>
    </row>
    <row r="82" spans="1:8" x14ac:dyDescent="0.3">
      <c r="A82" s="12">
        <v>78</v>
      </c>
      <c r="B82" s="13" t="s">
        <v>243</v>
      </c>
      <c r="C82" s="13" t="s">
        <v>244</v>
      </c>
      <c r="D82" s="13" t="s">
        <v>245</v>
      </c>
      <c r="E82" s="14">
        <v>3854341416571.4302</v>
      </c>
      <c r="F82" s="15">
        <v>0.19</v>
      </c>
      <c r="G82" s="13">
        <v>1</v>
      </c>
      <c r="H82" s="16">
        <v>4.8099999999999998E-4</v>
      </c>
    </row>
    <row r="83" spans="1:8" x14ac:dyDescent="0.3">
      <c r="A83" s="12">
        <v>79</v>
      </c>
      <c r="B83" s="13" t="s">
        <v>252</v>
      </c>
      <c r="C83" s="13" t="s">
        <v>253</v>
      </c>
      <c r="D83" s="13" t="s">
        <v>254</v>
      </c>
      <c r="E83" s="14">
        <v>35371898370</v>
      </c>
      <c r="F83" s="15">
        <v>0.31</v>
      </c>
      <c r="G83" s="13">
        <v>1</v>
      </c>
      <c r="H83" s="16">
        <v>4.6200000000000001E-4</v>
      </c>
    </row>
    <row r="84" spans="1:8" x14ac:dyDescent="0.3">
      <c r="A84" s="12">
        <v>80</v>
      </c>
      <c r="B84" s="13" t="s">
        <v>237</v>
      </c>
      <c r="C84" s="13" t="s">
        <v>238</v>
      </c>
      <c r="D84" s="13" t="s">
        <v>239</v>
      </c>
      <c r="E84" s="14">
        <v>556952780</v>
      </c>
      <c r="F84" s="15">
        <v>0.2</v>
      </c>
      <c r="G84" s="13">
        <v>1</v>
      </c>
      <c r="H84" s="16">
        <v>4.6000000000000001E-4</v>
      </c>
    </row>
    <row r="85" spans="1:8" x14ac:dyDescent="0.3">
      <c r="A85" s="12">
        <v>81</v>
      </c>
      <c r="B85" s="13" t="s">
        <v>246</v>
      </c>
      <c r="C85" s="13" t="s">
        <v>247</v>
      </c>
      <c r="D85" s="13" t="s">
        <v>248</v>
      </c>
      <c r="E85" s="14">
        <v>7630433826</v>
      </c>
      <c r="F85" s="15">
        <v>0.06</v>
      </c>
      <c r="G85" s="13">
        <v>1</v>
      </c>
      <c r="H85" s="16">
        <v>4.5600000000000003E-4</v>
      </c>
    </row>
    <row r="86" spans="1:8" x14ac:dyDescent="0.3">
      <c r="A86" s="12">
        <v>82</v>
      </c>
      <c r="B86" s="13" t="s">
        <v>240</v>
      </c>
      <c r="C86" s="13" t="s">
        <v>241</v>
      </c>
      <c r="D86" s="13" t="s">
        <v>242</v>
      </c>
      <c r="E86" s="14">
        <v>231775745</v>
      </c>
      <c r="F86" s="15">
        <v>0.24</v>
      </c>
      <c r="G86" s="13">
        <v>1</v>
      </c>
      <c r="H86" s="16">
        <v>4.8799999999999999E-4</v>
      </c>
    </row>
    <row r="87" spans="1:8" x14ac:dyDescent="0.3">
      <c r="A87" s="12">
        <v>83</v>
      </c>
      <c r="B87" s="13" t="s">
        <v>264</v>
      </c>
      <c r="C87" s="13" t="s">
        <v>265</v>
      </c>
      <c r="D87" s="13" t="s">
        <v>266</v>
      </c>
      <c r="E87" s="14">
        <v>48707091574</v>
      </c>
      <c r="F87" s="15">
        <v>0.1</v>
      </c>
      <c r="G87" s="13">
        <v>1</v>
      </c>
      <c r="H87" s="16">
        <v>3.86E-4</v>
      </c>
    </row>
    <row r="88" spans="1:8" x14ac:dyDescent="0.3">
      <c r="A88" s="12">
        <v>84</v>
      </c>
      <c r="B88" s="13" t="s">
        <v>255</v>
      </c>
      <c r="C88" s="13" t="s">
        <v>256</v>
      </c>
      <c r="D88" s="13" t="s">
        <v>257</v>
      </c>
      <c r="E88" s="14">
        <v>111637791</v>
      </c>
      <c r="F88" s="15">
        <v>0.09</v>
      </c>
      <c r="G88" s="13">
        <v>1</v>
      </c>
      <c r="H88" s="16">
        <v>3.8099999999999999E-4</v>
      </c>
    </row>
    <row r="89" spans="1:8" x14ac:dyDescent="0.3">
      <c r="A89" s="12">
        <v>85</v>
      </c>
      <c r="B89" s="13" t="s">
        <v>270</v>
      </c>
      <c r="C89" s="13" t="s">
        <v>271</v>
      </c>
      <c r="D89" s="13" t="s">
        <v>272</v>
      </c>
      <c r="E89" s="14">
        <v>42217941468</v>
      </c>
      <c r="F89" s="15">
        <v>0.34</v>
      </c>
      <c r="G89" s="13">
        <v>1</v>
      </c>
      <c r="H89" s="16">
        <v>3.4400000000000001E-4</v>
      </c>
    </row>
    <row r="90" spans="1:8" x14ac:dyDescent="0.3">
      <c r="A90" s="12">
        <v>86</v>
      </c>
      <c r="B90" s="13" t="s">
        <v>249</v>
      </c>
      <c r="C90" s="13" t="s">
        <v>250</v>
      </c>
      <c r="D90" s="13" t="s">
        <v>251</v>
      </c>
      <c r="E90" s="14">
        <v>50635720</v>
      </c>
      <c r="F90" s="15">
        <v>0.59</v>
      </c>
      <c r="G90" s="13">
        <v>0.1</v>
      </c>
      <c r="H90" s="16">
        <v>3.4099999999999999E-4</v>
      </c>
    </row>
    <row r="91" spans="1:8" x14ac:dyDescent="0.3">
      <c r="A91" s="12">
        <v>87</v>
      </c>
      <c r="B91" s="13" t="s">
        <v>267</v>
      </c>
      <c r="C91" s="13" t="s">
        <v>268</v>
      </c>
      <c r="D91" s="13" t="s">
        <v>269</v>
      </c>
      <c r="E91" s="14">
        <v>15514042</v>
      </c>
      <c r="F91" s="15">
        <v>0.28000000000000003</v>
      </c>
      <c r="G91" s="13">
        <v>1</v>
      </c>
      <c r="H91" s="16">
        <v>2.9300000000000002E-4</v>
      </c>
    </row>
    <row r="92" spans="1:8" x14ac:dyDescent="0.3">
      <c r="A92" s="12">
        <v>88</v>
      </c>
      <c r="B92" s="13" t="s">
        <v>261</v>
      </c>
      <c r="C92" s="13" t="s">
        <v>262</v>
      </c>
      <c r="D92" s="13" t="s">
        <v>263</v>
      </c>
      <c r="E92" s="14">
        <v>132843907</v>
      </c>
      <c r="F92" s="15">
        <v>0.21</v>
      </c>
      <c r="G92" s="13">
        <v>1</v>
      </c>
      <c r="H92" s="16">
        <v>2.6899999999999998E-4</v>
      </c>
    </row>
    <row r="93" spans="1:8" x14ac:dyDescent="0.3">
      <c r="A93" s="12">
        <v>89</v>
      </c>
      <c r="B93" s="13" t="s">
        <v>273</v>
      </c>
      <c r="C93" s="13" t="s">
        <v>274</v>
      </c>
      <c r="D93" s="13" t="s">
        <v>275</v>
      </c>
      <c r="E93" s="14">
        <v>67597000</v>
      </c>
      <c r="F93" s="15">
        <v>0.14000000000000001</v>
      </c>
      <c r="G93" s="13">
        <v>1</v>
      </c>
      <c r="H93" s="16">
        <v>2.3499999999999999E-4</v>
      </c>
    </row>
    <row r="94" spans="1:8" x14ac:dyDescent="0.3">
      <c r="A94" s="12">
        <v>90</v>
      </c>
      <c r="B94" s="13" t="s">
        <v>276</v>
      </c>
      <c r="C94" s="13" t="s">
        <v>277</v>
      </c>
      <c r="D94" s="13" t="s">
        <v>278</v>
      </c>
      <c r="E94" s="14">
        <v>294120000</v>
      </c>
      <c r="F94" s="15">
        <v>0.11</v>
      </c>
      <c r="G94" s="13">
        <v>1</v>
      </c>
      <c r="H94" s="16">
        <v>2.13E-4</v>
      </c>
    </row>
    <row r="95" spans="1:8" x14ac:dyDescent="0.3">
      <c r="A95" s="12">
        <v>91</v>
      </c>
      <c r="B95" s="13" t="s">
        <v>282</v>
      </c>
      <c r="C95" s="13" t="s">
        <v>283</v>
      </c>
      <c r="D95" s="13" t="s">
        <v>284</v>
      </c>
      <c r="E95" s="14">
        <v>87430485711</v>
      </c>
      <c r="F95" s="15">
        <v>0.13</v>
      </c>
      <c r="G95" s="13">
        <v>1</v>
      </c>
      <c r="H95" s="16">
        <v>1.63E-4</v>
      </c>
    </row>
    <row r="96" spans="1:8" x14ac:dyDescent="0.3">
      <c r="A96" s="12">
        <v>92</v>
      </c>
      <c r="B96" s="13" t="s">
        <v>279</v>
      </c>
      <c r="C96" s="13" t="s">
        <v>280</v>
      </c>
      <c r="D96" s="13" t="s">
        <v>281</v>
      </c>
      <c r="E96" s="14">
        <v>119596000</v>
      </c>
      <c r="F96" s="15">
        <v>0.81</v>
      </c>
      <c r="G96" s="13">
        <v>1</v>
      </c>
      <c r="H96" s="16">
        <v>1.6000000000000001E-4</v>
      </c>
    </row>
    <row r="97" spans="1:16" x14ac:dyDescent="0.3">
      <c r="A97" s="12">
        <v>93</v>
      </c>
      <c r="B97" s="13" t="s">
        <v>285</v>
      </c>
      <c r="C97" s="13" t="s">
        <v>286</v>
      </c>
      <c r="D97" s="13" t="s">
        <v>287</v>
      </c>
      <c r="E97" s="14">
        <v>498454822</v>
      </c>
      <c r="F97" s="15">
        <v>0.13</v>
      </c>
      <c r="G97" s="13">
        <v>1</v>
      </c>
      <c r="H97" s="16">
        <v>1.46E-4</v>
      </c>
    </row>
    <row r="98" spans="1:16" x14ac:dyDescent="0.3">
      <c r="A98" s="12">
        <v>94</v>
      </c>
      <c r="B98" s="13" t="s">
        <v>294</v>
      </c>
      <c r="C98" s="13" t="s">
        <v>295</v>
      </c>
      <c r="D98" s="13" t="s">
        <v>296</v>
      </c>
      <c r="E98" s="14">
        <v>34270159</v>
      </c>
      <c r="F98" s="15">
        <v>0.17</v>
      </c>
      <c r="G98" s="13">
        <v>1</v>
      </c>
      <c r="H98" s="16">
        <v>1.08E-4</v>
      </c>
    </row>
    <row r="99" spans="1:16" x14ac:dyDescent="0.3">
      <c r="A99" s="12">
        <v>95</v>
      </c>
      <c r="B99" s="13" t="s">
        <v>291</v>
      </c>
      <c r="C99" s="13" t="s">
        <v>292</v>
      </c>
      <c r="D99" s="13" t="s">
        <v>293</v>
      </c>
      <c r="E99" s="14">
        <v>2075149384</v>
      </c>
      <c r="F99" s="15">
        <v>0.53</v>
      </c>
      <c r="G99" s="13">
        <v>1</v>
      </c>
      <c r="H99" s="16">
        <v>1.06E-4</v>
      </c>
    </row>
    <row r="100" spans="1:16" x14ac:dyDescent="0.3">
      <c r="A100" s="12">
        <v>96</v>
      </c>
      <c r="B100" s="13" t="s">
        <v>288</v>
      </c>
      <c r="C100" s="13" t="s">
        <v>289</v>
      </c>
      <c r="D100" s="13" t="s">
        <v>290</v>
      </c>
      <c r="E100" s="14">
        <v>269074000</v>
      </c>
      <c r="F100" s="15">
        <v>0.17</v>
      </c>
      <c r="G100" s="13">
        <v>1</v>
      </c>
      <c r="H100" s="16">
        <v>1.01E-4</v>
      </c>
    </row>
    <row r="101" spans="1:16" x14ac:dyDescent="0.3">
      <c r="A101" s="12">
        <v>97</v>
      </c>
      <c r="B101" s="13" t="s">
        <v>297</v>
      </c>
      <c r="C101" s="13" t="s">
        <v>298</v>
      </c>
      <c r="D101" s="13" t="s">
        <v>299</v>
      </c>
      <c r="E101" s="14">
        <v>20843976400</v>
      </c>
      <c r="F101" s="15">
        <v>0.11</v>
      </c>
      <c r="G101" s="13">
        <v>1</v>
      </c>
      <c r="H101" s="16">
        <v>9.0000000000000006E-5</v>
      </c>
    </row>
    <row r="102" spans="1:16" x14ac:dyDescent="0.3">
      <c r="A102" s="12">
        <v>98</v>
      </c>
      <c r="B102" s="13" t="s">
        <v>300</v>
      </c>
      <c r="C102" s="13" t="s">
        <v>301</v>
      </c>
      <c r="D102" s="13" t="s">
        <v>302</v>
      </c>
      <c r="E102" s="14">
        <v>188307958732</v>
      </c>
      <c r="F102" s="15">
        <v>0.2</v>
      </c>
      <c r="G102" s="13">
        <v>1</v>
      </c>
      <c r="H102" s="16">
        <v>8.6000000000000003E-5</v>
      </c>
    </row>
    <row r="103" spans="1:16" x14ac:dyDescent="0.3">
      <c r="A103" s="12">
        <v>99</v>
      </c>
      <c r="B103" s="13" t="s">
        <v>303</v>
      </c>
      <c r="C103" s="13" t="s">
        <v>304</v>
      </c>
      <c r="D103" s="13" t="s">
        <v>305</v>
      </c>
      <c r="E103" s="14">
        <v>95785923138</v>
      </c>
      <c r="F103" s="15">
        <v>0.3</v>
      </c>
      <c r="G103" s="13">
        <v>1</v>
      </c>
      <c r="H103" s="16">
        <v>5.8E-5</v>
      </c>
    </row>
    <row r="104" spans="1:16" x14ac:dyDescent="0.3">
      <c r="B104" s="18"/>
      <c r="C104" s="18"/>
      <c r="D104" s="18"/>
      <c r="E104" s="19"/>
      <c r="F104" s="20"/>
      <c r="G104" s="21"/>
      <c r="H104" s="22"/>
    </row>
    <row r="105" spans="1:16" x14ac:dyDescent="0.3">
      <c r="B105" s="23"/>
      <c r="C105" s="24"/>
      <c r="D105" s="18"/>
      <c r="E105" s="25"/>
      <c r="F105" s="23"/>
      <c r="G105" s="23"/>
      <c r="H105" s="23"/>
    </row>
    <row r="106" spans="1:16" ht="23.25" customHeight="1" x14ac:dyDescent="0.3">
      <c r="B106" s="23"/>
      <c r="C106" s="24"/>
      <c r="D106" s="24"/>
      <c r="E106" s="23"/>
      <c r="F106" s="23"/>
      <c r="G106" s="23"/>
      <c r="H106" s="23"/>
    </row>
    <row r="107" spans="1:16" s="11" customFormat="1" x14ac:dyDescent="0.3">
      <c r="A107" s="1"/>
      <c r="C107" s="24"/>
      <c r="D107" s="24"/>
      <c r="E107" s="23"/>
      <c r="F107" s="23"/>
      <c r="G107" s="23"/>
      <c r="H107" s="23"/>
      <c r="P107" s="28"/>
    </row>
    <row r="108" spans="1:16" x14ac:dyDescent="0.3">
      <c r="B108" s="11"/>
      <c r="C108" s="24"/>
      <c r="D108" s="24"/>
      <c r="E108" s="23"/>
      <c r="F108" s="23"/>
      <c r="G108" s="23"/>
      <c r="H108" s="23"/>
    </row>
    <row r="109" spans="1:16" s="11" customFormat="1" x14ac:dyDescent="0.3">
      <c r="A109" s="1"/>
      <c r="E109" s="23"/>
      <c r="F109" s="23"/>
      <c r="G109" s="23"/>
      <c r="H109" s="23"/>
      <c r="P109" s="28"/>
    </row>
    <row r="110" spans="1:16" s="11" customFormat="1" x14ac:dyDescent="0.3">
      <c r="A110" s="1"/>
      <c r="B110" s="23"/>
      <c r="C110" s="23"/>
      <c r="D110" s="24"/>
      <c r="E110" s="23"/>
      <c r="F110" s="23"/>
      <c r="G110" s="23"/>
      <c r="H110" s="23"/>
      <c r="P110" s="28"/>
    </row>
    <row r="111" spans="1:16" s="11" customFormat="1" x14ac:dyDescent="0.3">
      <c r="A111" s="1"/>
      <c r="B111" s="23"/>
      <c r="C111" s="23"/>
      <c r="D111" s="24"/>
      <c r="E111" s="23"/>
      <c r="F111" s="23"/>
      <c r="G111" s="23"/>
      <c r="H111" s="23"/>
      <c r="P111" s="28"/>
    </row>
    <row r="112" spans="1:16" s="11" customFormat="1" x14ac:dyDescent="0.3">
      <c r="A112" s="1"/>
      <c r="B112" s="23"/>
      <c r="C112" s="24"/>
      <c r="D112" s="18"/>
      <c r="E112" s="23"/>
      <c r="F112" s="23"/>
      <c r="G112" s="23"/>
      <c r="H112" s="23"/>
      <c r="P112" s="28"/>
    </row>
    <row r="113" spans="1:16" s="11" customFormat="1" x14ac:dyDescent="0.3">
      <c r="A113" s="1"/>
      <c r="B113" s="26"/>
      <c r="C113" s="24"/>
      <c r="D113" s="18"/>
      <c r="E113" s="23"/>
      <c r="F113" s="23"/>
      <c r="G113" s="23"/>
      <c r="H113" s="23"/>
      <c r="P113" s="28"/>
    </row>
    <row r="114" spans="1:16" s="11" customFormat="1" x14ac:dyDescent="0.3">
      <c r="A114" s="1"/>
      <c r="B114" s="23"/>
      <c r="C114" s="24"/>
      <c r="D114" s="18"/>
      <c r="E114" s="23"/>
      <c r="F114" s="23"/>
      <c r="G114" s="23"/>
      <c r="H114" s="23"/>
      <c r="P114" s="28"/>
    </row>
    <row r="115" spans="1:16" s="11" customFormat="1" x14ac:dyDescent="0.3">
      <c r="A115" s="1"/>
      <c r="B115" s="23"/>
      <c r="C115" s="24"/>
      <c r="D115" s="18"/>
      <c r="E115" s="23"/>
      <c r="F115" s="23"/>
      <c r="G115" s="23"/>
      <c r="H115" s="23"/>
      <c r="P115" s="28"/>
    </row>
    <row r="116" spans="1:16" x14ac:dyDescent="0.3">
      <c r="B116" s="23"/>
      <c r="C116" s="24"/>
      <c r="D116" s="18"/>
      <c r="E116" s="23"/>
      <c r="F116" s="23"/>
      <c r="G116" s="23"/>
      <c r="H116" s="23"/>
    </row>
    <row r="117" spans="1:16" x14ac:dyDescent="0.3">
      <c r="B117" s="23"/>
      <c r="C117" s="24"/>
      <c r="D117" s="24"/>
      <c r="E117" s="23"/>
      <c r="F117" s="23"/>
      <c r="G117" s="23"/>
      <c r="H117" s="23"/>
    </row>
    <row r="118" spans="1:16" x14ac:dyDescent="0.3">
      <c r="B118" s="23"/>
      <c r="C118" s="24"/>
      <c r="D118" s="24"/>
      <c r="E118" s="23"/>
      <c r="F118" s="23"/>
      <c r="G118" s="23"/>
      <c r="H118" s="23"/>
    </row>
    <row r="119" spans="1:16" x14ac:dyDescent="0.3">
      <c r="B119" s="23"/>
      <c r="C119" s="24"/>
      <c r="D119" s="24"/>
      <c r="H119" s="23"/>
    </row>
    <row r="120" spans="1:16" x14ac:dyDescent="0.3">
      <c r="H120" s="23"/>
    </row>
    <row r="121" spans="1:16" x14ac:dyDescent="0.3">
      <c r="H121" s="23"/>
    </row>
    <row r="122" spans="1:16" x14ac:dyDescent="0.3">
      <c r="H122" s="23"/>
    </row>
    <row r="123" spans="1:16" x14ac:dyDescent="0.3">
      <c r="H123" s="23"/>
    </row>
    <row r="124" spans="1:16" x14ac:dyDescent="0.3">
      <c r="H124" s="23"/>
    </row>
    <row r="125" spans="1:16" x14ac:dyDescent="0.3">
      <c r="H125" s="23"/>
    </row>
    <row r="126" spans="1:16" x14ac:dyDescent="0.3">
      <c r="H126" s="23"/>
    </row>
    <row r="127" spans="1:16" x14ac:dyDescent="0.3">
      <c r="H127" s="23"/>
    </row>
    <row r="128" spans="1:16" x14ac:dyDescent="0.3">
      <c r="H128" s="23"/>
    </row>
    <row r="129" spans="8:8" x14ac:dyDescent="0.3">
      <c r="H129" s="23"/>
    </row>
    <row r="130" spans="8:8" x14ac:dyDescent="0.3">
      <c r="H130" s="23"/>
    </row>
    <row r="131" spans="8:8" x14ac:dyDescent="0.3">
      <c r="H131" s="23"/>
    </row>
    <row r="132" spans="8:8" x14ac:dyDescent="0.3">
      <c r="H132" s="23"/>
    </row>
    <row r="133" spans="8:8" x14ac:dyDescent="0.3">
      <c r="H133" s="23"/>
    </row>
    <row r="134" spans="8:8" x14ac:dyDescent="0.3">
      <c r="H134" s="23"/>
    </row>
    <row r="135" spans="8:8" x14ac:dyDescent="0.3">
      <c r="H135" s="23"/>
    </row>
    <row r="136" spans="8:8" x14ac:dyDescent="0.3">
      <c r="H136" s="23"/>
    </row>
    <row r="137" spans="8:8" x14ac:dyDescent="0.3">
      <c r="H137" s="23"/>
    </row>
    <row r="138" spans="8:8" x14ac:dyDescent="0.3">
      <c r="H138" s="23"/>
    </row>
  </sheetData>
  <conditionalFormatting sqref="B113">
    <cfRule type="cellIs" dxfId="8" priority="1" operator="equal">
      <formula>"@"</formula>
    </cfRule>
  </conditionalFormatting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1C706-E072-426F-9354-D9688BA10A4D}">
  <dimension ref="A1:H17"/>
  <sheetViews>
    <sheetView workbookViewId="0"/>
  </sheetViews>
  <sheetFormatPr defaultRowHeight="14.4" x14ac:dyDescent="0.3"/>
  <cols>
    <col min="1" max="1" width="4.44140625" customWidth="1"/>
    <col min="2" max="2" width="9.5546875" customWidth="1"/>
    <col min="3" max="3" width="50.5546875" bestFit="1" customWidth="1"/>
    <col min="4" max="4" width="57.44140625" bestFit="1" customWidth="1"/>
    <col min="5" max="5" width="16.5546875" bestFit="1" customWidth="1"/>
    <col min="6" max="6" width="10.5546875" customWidth="1"/>
    <col min="7" max="7" width="15.44140625" customWidth="1"/>
    <col min="8" max="8" width="11.44140625" bestFit="1" customWidth="1"/>
    <col min="10" max="10" width="12" bestFit="1" customWidth="1"/>
  </cols>
  <sheetData>
    <row r="1" spans="1:8" x14ac:dyDescent="0.3">
      <c r="A1" s="1" t="s">
        <v>321</v>
      </c>
      <c r="B1" s="1"/>
      <c r="C1" s="2" t="s">
        <v>0</v>
      </c>
      <c r="D1" s="3" t="s">
        <v>1</v>
      </c>
      <c r="E1" s="1"/>
      <c r="F1" s="1"/>
      <c r="G1" s="1"/>
      <c r="H1" s="1"/>
    </row>
    <row r="2" spans="1:8" ht="15" thickBot="1" x14ac:dyDescent="0.35">
      <c r="A2" s="1"/>
      <c r="B2" s="1"/>
      <c r="C2" s="4">
        <v>44911</v>
      </c>
      <c r="D2" s="5"/>
      <c r="E2" s="1"/>
      <c r="F2" s="1"/>
      <c r="G2" s="1"/>
      <c r="H2" s="1"/>
    </row>
    <row r="3" spans="1:8" x14ac:dyDescent="0.3">
      <c r="A3" s="6"/>
      <c r="B3" s="7"/>
      <c r="C3" s="8"/>
      <c r="D3" s="8"/>
      <c r="E3" s="7"/>
      <c r="F3" s="7"/>
      <c r="G3" s="7"/>
      <c r="H3" s="7"/>
    </row>
    <row r="4" spans="1:8" ht="26.4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7</v>
      </c>
    </row>
    <row r="5" spans="1:8" x14ac:dyDescent="0.3">
      <c r="A5" s="12">
        <v>1</v>
      </c>
      <c r="B5" s="49" t="s">
        <v>13</v>
      </c>
      <c r="C5" s="17" t="s">
        <v>14</v>
      </c>
      <c r="D5" s="17" t="s">
        <v>15</v>
      </c>
      <c r="E5" s="14">
        <v>692865762</v>
      </c>
      <c r="F5" s="30">
        <v>0.55000000000000004</v>
      </c>
      <c r="G5" s="50">
        <v>7.7915600000000002E-2</v>
      </c>
      <c r="H5" s="16">
        <v>9.9999993075217369E-2</v>
      </c>
    </row>
    <row r="6" spans="1:8" x14ac:dyDescent="0.3">
      <c r="A6" s="12">
        <v>2</v>
      </c>
      <c r="B6" s="49" t="s">
        <v>25</v>
      </c>
      <c r="C6" s="17" t="s">
        <v>26</v>
      </c>
      <c r="D6" s="17" t="s">
        <v>27</v>
      </c>
      <c r="E6" s="14">
        <v>326016891</v>
      </c>
      <c r="F6" s="30">
        <v>0.97</v>
      </c>
      <c r="G6" s="50">
        <v>0.2178599</v>
      </c>
      <c r="H6" s="16">
        <v>9.9999982106059718E-2</v>
      </c>
    </row>
    <row r="7" spans="1:8" x14ac:dyDescent="0.3">
      <c r="A7" s="12">
        <v>3</v>
      </c>
      <c r="B7" s="49" t="s">
        <v>22</v>
      </c>
      <c r="C7" s="17" t="s">
        <v>23</v>
      </c>
      <c r="D7" s="17" t="s">
        <v>24</v>
      </c>
      <c r="E7" s="14">
        <v>3036306000</v>
      </c>
      <c r="F7" s="30">
        <v>0.21</v>
      </c>
      <c r="G7" s="50">
        <v>0.20759349999999999</v>
      </c>
      <c r="H7" s="16">
        <v>0.1000001159711225</v>
      </c>
    </row>
    <row r="8" spans="1:8" x14ac:dyDescent="0.3">
      <c r="A8" s="12">
        <v>4</v>
      </c>
      <c r="B8" s="49" t="s">
        <v>19</v>
      </c>
      <c r="C8" s="17" t="s">
        <v>20</v>
      </c>
      <c r="D8" s="17" t="s">
        <v>21</v>
      </c>
      <c r="E8" s="14">
        <v>153654624</v>
      </c>
      <c r="F8" s="30">
        <v>0.37</v>
      </c>
      <c r="G8" s="50">
        <v>0.1681156</v>
      </c>
      <c r="H8" s="16">
        <v>0.10000000176952478</v>
      </c>
    </row>
    <row r="9" spans="1:8" x14ac:dyDescent="0.3">
      <c r="A9" s="12">
        <v>5</v>
      </c>
      <c r="B9" s="49" t="s">
        <v>37</v>
      </c>
      <c r="C9" s="17" t="s">
        <v>38</v>
      </c>
      <c r="D9" s="17" t="s">
        <v>39</v>
      </c>
      <c r="E9" s="14">
        <v>2178690700</v>
      </c>
      <c r="F9" s="30">
        <v>0.32</v>
      </c>
      <c r="G9" s="50">
        <v>0.53782249999999998</v>
      </c>
      <c r="H9" s="16">
        <v>9.9999999290786221E-2</v>
      </c>
    </row>
    <row r="10" spans="1:8" x14ac:dyDescent="0.3">
      <c r="A10" s="12">
        <v>6</v>
      </c>
      <c r="B10" s="49" t="s">
        <v>64</v>
      </c>
      <c r="C10" s="17" t="s">
        <v>65</v>
      </c>
      <c r="D10" s="17" t="s">
        <v>342</v>
      </c>
      <c r="E10" s="14">
        <v>837718660</v>
      </c>
      <c r="F10" s="30">
        <v>0.23</v>
      </c>
      <c r="G10" s="50">
        <v>0.89964980000000006</v>
      </c>
      <c r="H10" s="16">
        <v>0.10000000312034936</v>
      </c>
    </row>
    <row r="11" spans="1:8" x14ac:dyDescent="0.3">
      <c r="A11" s="12">
        <v>7</v>
      </c>
      <c r="B11" s="49" t="s">
        <v>52</v>
      </c>
      <c r="C11" s="17" t="s">
        <v>53</v>
      </c>
      <c r="D11" s="17" t="s">
        <v>54</v>
      </c>
      <c r="E11" s="14">
        <v>7364965630</v>
      </c>
      <c r="F11" s="30">
        <v>0.34</v>
      </c>
      <c r="G11" s="50">
        <v>0.8398023</v>
      </c>
      <c r="H11" s="16">
        <v>0.10000000123057166</v>
      </c>
    </row>
    <row r="12" spans="1:8" x14ac:dyDescent="0.3">
      <c r="A12" s="12">
        <v>8</v>
      </c>
      <c r="B12" s="49" t="s">
        <v>61</v>
      </c>
      <c r="C12" s="17" t="s">
        <v>62</v>
      </c>
      <c r="D12" s="17" t="s">
        <v>343</v>
      </c>
      <c r="E12" s="14">
        <v>5993227240</v>
      </c>
      <c r="F12" s="30">
        <v>0.21</v>
      </c>
      <c r="G12" s="50">
        <v>1</v>
      </c>
      <c r="H12" s="16">
        <v>9.7682503612997337E-2</v>
      </c>
    </row>
    <row r="13" spans="1:8" x14ac:dyDescent="0.3">
      <c r="A13" s="12">
        <v>9</v>
      </c>
      <c r="B13" s="49" t="s">
        <v>94</v>
      </c>
      <c r="C13" s="17" t="s">
        <v>95</v>
      </c>
      <c r="D13" s="17" t="s">
        <v>344</v>
      </c>
      <c r="E13" s="14">
        <v>11174330000</v>
      </c>
      <c r="F13" s="30">
        <v>0.2</v>
      </c>
      <c r="G13" s="50">
        <v>1</v>
      </c>
      <c r="H13" s="16">
        <v>5.114778258124849E-2</v>
      </c>
    </row>
    <row r="14" spans="1:8" ht="26.4" x14ac:dyDescent="0.3">
      <c r="A14" s="12">
        <v>10</v>
      </c>
      <c r="B14" s="17" t="s">
        <v>118</v>
      </c>
      <c r="C14" s="17" t="s">
        <v>119</v>
      </c>
      <c r="D14" s="17" t="s">
        <v>120</v>
      </c>
      <c r="E14" s="14">
        <v>850000000</v>
      </c>
      <c r="F14" s="30">
        <v>0.27</v>
      </c>
      <c r="G14" s="50">
        <v>1</v>
      </c>
      <c r="H14" s="16">
        <v>5.9508738625498367E-2</v>
      </c>
    </row>
    <row r="15" spans="1:8" ht="26.4" x14ac:dyDescent="0.3">
      <c r="A15" s="12">
        <v>11</v>
      </c>
      <c r="B15" s="49" t="s">
        <v>82</v>
      </c>
      <c r="C15" s="17" t="s">
        <v>345</v>
      </c>
      <c r="D15" s="17" t="s">
        <v>346</v>
      </c>
      <c r="E15" s="14">
        <v>216413733</v>
      </c>
      <c r="F15" s="30">
        <v>0.36</v>
      </c>
      <c r="G15" s="50">
        <v>1</v>
      </c>
      <c r="H15" s="16">
        <v>8.0635126568864041E-2</v>
      </c>
    </row>
    <row r="16" spans="1:8" x14ac:dyDescent="0.3">
      <c r="A16" s="12">
        <v>12</v>
      </c>
      <c r="B16" s="49" t="s">
        <v>175</v>
      </c>
      <c r="C16" s="17" t="s">
        <v>176</v>
      </c>
      <c r="D16" s="17" t="s">
        <v>177</v>
      </c>
      <c r="E16" s="14">
        <v>63048706145</v>
      </c>
      <c r="F16" s="30">
        <v>0.16</v>
      </c>
      <c r="G16" s="50">
        <v>1</v>
      </c>
      <c r="H16" s="16">
        <v>1.0233889600142269E-2</v>
      </c>
    </row>
    <row r="17" spans="1:8" x14ac:dyDescent="0.3">
      <c r="A17" s="12">
        <v>13</v>
      </c>
      <c r="B17" s="49" t="s">
        <v>297</v>
      </c>
      <c r="C17" s="17" t="s">
        <v>298</v>
      </c>
      <c r="D17" s="17" t="s">
        <v>347</v>
      </c>
      <c r="E17" s="14">
        <v>20843976400</v>
      </c>
      <c r="F17" s="30">
        <v>0.11</v>
      </c>
      <c r="G17" s="50">
        <v>1</v>
      </c>
      <c r="H17" s="16">
        <v>7.9186244761785159E-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E9F40-ED1C-4AEE-9179-446D97A87B26}">
  <dimension ref="A1:H19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46.44140625" style="11" customWidth="1"/>
    <col min="4" max="4" width="54.5546875" style="11" customWidth="1"/>
    <col min="5" max="5" width="18.5546875" style="1" bestFit="1" customWidth="1"/>
    <col min="6" max="6" width="14.5546875" style="1" bestFit="1" customWidth="1"/>
    <col min="7" max="7" width="12.5546875" style="1" customWidth="1"/>
    <col min="8" max="8" width="14.5546875" style="1" bestFit="1" customWidth="1"/>
    <col min="9" max="16384" width="9.4414062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911</v>
      </c>
      <c r="D2" s="5"/>
    </row>
    <row r="3" spans="1:8" ht="14.25" customHeight="1" x14ac:dyDescent="0.3">
      <c r="C3" s="51"/>
      <c r="D3" s="52"/>
    </row>
    <row r="4" spans="1:8" ht="14.25" customHeight="1" x14ac:dyDescent="0.3">
      <c r="A4" s="53" t="s">
        <v>348</v>
      </c>
      <c r="B4" s="54"/>
      <c r="C4" s="55"/>
      <c r="D4" s="56" t="s">
        <v>349</v>
      </c>
    </row>
    <row r="5" spans="1:8" ht="14.25" customHeight="1" x14ac:dyDescent="0.3">
      <c r="A5" s="57" t="s">
        <v>350</v>
      </c>
      <c r="B5" s="58"/>
      <c r="C5" s="59"/>
      <c r="D5" s="60"/>
      <c r="E5" s="7"/>
      <c r="F5" s="7"/>
      <c r="G5" s="7"/>
      <c r="H5" s="7"/>
    </row>
    <row r="6" spans="1:8" s="11" customFormat="1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7</v>
      </c>
    </row>
    <row r="7" spans="1:8" s="11" customFormat="1" ht="12.75" customHeight="1" x14ac:dyDescent="0.3">
      <c r="A7" s="12">
        <v>1</v>
      </c>
      <c r="B7" s="17" t="s">
        <v>13</v>
      </c>
      <c r="C7" s="17" t="s">
        <v>14</v>
      </c>
      <c r="D7" s="17" t="s">
        <v>15</v>
      </c>
      <c r="E7" s="14">
        <v>692865762</v>
      </c>
      <c r="F7" s="30">
        <v>0.55000000000000004</v>
      </c>
      <c r="G7" s="61">
        <v>5.4751899999999999E-2</v>
      </c>
      <c r="H7" s="16">
        <v>0.15</v>
      </c>
    </row>
    <row r="8" spans="1:8" s="11" customFormat="1" x14ac:dyDescent="0.3">
      <c r="A8" s="12">
        <v>2</v>
      </c>
      <c r="B8" s="17" t="s">
        <v>10</v>
      </c>
      <c r="C8" s="17" t="s">
        <v>11</v>
      </c>
      <c r="D8" s="17" t="s">
        <v>12</v>
      </c>
      <c r="E8" s="14">
        <v>23673512900</v>
      </c>
      <c r="F8" s="30">
        <v>0.5</v>
      </c>
      <c r="G8" s="61">
        <v>4.8329700000000003E-2</v>
      </c>
      <c r="H8" s="16">
        <v>0.15</v>
      </c>
    </row>
    <row r="9" spans="1:8" s="11" customFormat="1" x14ac:dyDescent="0.3">
      <c r="A9" s="12">
        <v>3</v>
      </c>
      <c r="B9" s="17" t="s">
        <v>22</v>
      </c>
      <c r="C9" s="17" t="s">
        <v>23</v>
      </c>
      <c r="D9" s="17" t="s">
        <v>24</v>
      </c>
      <c r="E9" s="14">
        <v>3036306000</v>
      </c>
      <c r="F9" s="30">
        <v>0.21</v>
      </c>
      <c r="G9" s="61">
        <v>0.14587729999999999</v>
      </c>
      <c r="H9" s="16">
        <v>0.15</v>
      </c>
    </row>
    <row r="10" spans="1:8" s="11" customFormat="1" x14ac:dyDescent="0.3">
      <c r="A10" s="12">
        <v>4</v>
      </c>
      <c r="B10" s="17" t="s">
        <v>28</v>
      </c>
      <c r="C10" s="17" t="s">
        <v>29</v>
      </c>
      <c r="D10" s="17" t="s">
        <v>351</v>
      </c>
      <c r="E10" s="14">
        <v>10598177817</v>
      </c>
      <c r="F10" s="30">
        <v>0.11</v>
      </c>
      <c r="G10" s="61">
        <v>0.24528069999999999</v>
      </c>
      <c r="H10" s="16">
        <v>0.15</v>
      </c>
    </row>
    <row r="11" spans="1:8" s="11" customFormat="1" x14ac:dyDescent="0.3">
      <c r="A11" s="12">
        <v>5</v>
      </c>
      <c r="B11" s="17" t="s">
        <v>37</v>
      </c>
      <c r="C11" s="17" t="s">
        <v>38</v>
      </c>
      <c r="D11" s="17" t="s">
        <v>39</v>
      </c>
      <c r="E11" s="14">
        <v>2178690700</v>
      </c>
      <c r="F11" s="30">
        <v>0.32</v>
      </c>
      <c r="G11" s="61">
        <v>0.31372410000000001</v>
      </c>
      <c r="H11" s="16">
        <v>0.12452000000000001</v>
      </c>
    </row>
    <row r="12" spans="1:8" s="11" customFormat="1" x14ac:dyDescent="0.3">
      <c r="A12" s="12">
        <v>6</v>
      </c>
      <c r="B12" s="17" t="s">
        <v>97</v>
      </c>
      <c r="C12" s="17" t="s">
        <v>98</v>
      </c>
      <c r="D12" s="17" t="s">
        <v>99</v>
      </c>
      <c r="E12" s="14">
        <v>147508500</v>
      </c>
      <c r="F12" s="30">
        <v>1</v>
      </c>
      <c r="G12" s="61">
        <v>0.31372410000000001</v>
      </c>
      <c r="H12" s="16">
        <v>2.5479999999999999E-2</v>
      </c>
    </row>
    <row r="13" spans="1:8" s="11" customFormat="1" x14ac:dyDescent="0.3">
      <c r="A13" s="12">
        <v>7</v>
      </c>
      <c r="B13" s="17" t="s">
        <v>46</v>
      </c>
      <c r="C13" s="17" t="s">
        <v>47</v>
      </c>
      <c r="D13" s="17" t="s">
        <v>352</v>
      </c>
      <c r="E13" s="14">
        <v>35725994705</v>
      </c>
      <c r="F13" s="30">
        <v>0.25</v>
      </c>
      <c r="G13" s="61">
        <v>0.28855429999999999</v>
      </c>
      <c r="H13" s="16">
        <v>8.7040000000000006E-2</v>
      </c>
    </row>
    <row r="14" spans="1:8" s="11" customFormat="1" x14ac:dyDescent="0.3">
      <c r="A14" s="12">
        <v>8</v>
      </c>
      <c r="B14" s="17" t="s">
        <v>55</v>
      </c>
      <c r="C14" s="17" t="s">
        <v>56</v>
      </c>
      <c r="D14" s="17" t="s">
        <v>353</v>
      </c>
      <c r="E14" s="14">
        <v>7701998235</v>
      </c>
      <c r="F14" s="30">
        <v>0.73</v>
      </c>
      <c r="G14" s="61">
        <v>0.28855429999999999</v>
      </c>
      <c r="H14" s="16">
        <v>6.2960000000000002E-2</v>
      </c>
    </row>
    <row r="15" spans="1:8" s="11" customFormat="1" x14ac:dyDescent="0.3">
      <c r="A15" s="12">
        <v>9</v>
      </c>
      <c r="B15" s="17" t="s">
        <v>103</v>
      </c>
      <c r="C15" s="17" t="s">
        <v>104</v>
      </c>
      <c r="D15" s="17" t="s">
        <v>354</v>
      </c>
      <c r="E15" s="14">
        <v>1554875</v>
      </c>
      <c r="F15" s="30">
        <v>0.37</v>
      </c>
      <c r="G15" s="61">
        <v>1</v>
      </c>
      <c r="H15" s="16">
        <v>7.961E-2</v>
      </c>
    </row>
    <row r="16" spans="1:8" x14ac:dyDescent="0.3">
      <c r="A16" s="12">
        <v>10</v>
      </c>
      <c r="B16" s="17" t="s">
        <v>178</v>
      </c>
      <c r="C16" s="17" t="s">
        <v>355</v>
      </c>
      <c r="D16" s="17" t="s">
        <v>356</v>
      </c>
      <c r="E16" s="14">
        <v>29788012</v>
      </c>
      <c r="F16" s="30">
        <v>0.63</v>
      </c>
      <c r="G16" s="61">
        <v>1</v>
      </c>
      <c r="H16" s="16">
        <v>2.0389999999999998E-2</v>
      </c>
    </row>
    <row r="18" spans="2:4" x14ac:dyDescent="0.3">
      <c r="B18" s="23" t="s">
        <v>306</v>
      </c>
      <c r="C18" s="24"/>
      <c r="D18" s="18"/>
    </row>
    <row r="19" spans="2:4" x14ac:dyDescent="0.3">
      <c r="B19" s="23" t="s">
        <v>178</v>
      </c>
      <c r="C19" s="24" t="s">
        <v>355</v>
      </c>
      <c r="D19" s="24" t="s">
        <v>356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168F9-2CCA-4C99-806C-2D5CFCF96440}">
  <dimension ref="A1:H21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46.44140625" style="11" customWidth="1"/>
    <col min="4" max="4" width="54.5546875" style="11" customWidth="1"/>
    <col min="5" max="5" width="18.5546875" style="1" bestFit="1" customWidth="1"/>
    <col min="6" max="6" width="14.5546875" style="1" bestFit="1" customWidth="1"/>
    <col min="7" max="7" width="12.5546875" style="1" customWidth="1"/>
    <col min="8" max="8" width="14.5546875" style="1" bestFit="1" customWidth="1"/>
    <col min="9" max="16384" width="9.4414062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911</v>
      </c>
      <c r="D2" s="5"/>
    </row>
    <row r="3" spans="1:8" ht="14.25" customHeight="1" x14ac:dyDescent="0.3">
      <c r="C3" s="51"/>
      <c r="D3" s="52"/>
    </row>
    <row r="4" spans="1:8" ht="14.25" customHeight="1" x14ac:dyDescent="0.3">
      <c r="A4" s="53" t="s">
        <v>357</v>
      </c>
      <c r="B4" s="62"/>
      <c r="C4" s="63"/>
      <c r="D4" s="64" t="s">
        <v>358</v>
      </c>
      <c r="E4" s="65"/>
      <c r="F4" s="66"/>
      <c r="G4" s="67"/>
    </row>
    <row r="5" spans="1:8" ht="15.75" customHeight="1" x14ac:dyDescent="0.3">
      <c r="A5" s="57" t="s">
        <v>359</v>
      </c>
      <c r="B5" s="62"/>
      <c r="C5" s="63"/>
      <c r="D5" s="68"/>
      <c r="E5" s="65"/>
      <c r="F5" s="66"/>
      <c r="G5" s="67"/>
    </row>
    <row r="6" spans="1:8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7</v>
      </c>
    </row>
    <row r="7" spans="1:8" x14ac:dyDescent="0.3">
      <c r="A7" s="12">
        <v>1</v>
      </c>
      <c r="B7" s="17" t="s">
        <v>31</v>
      </c>
      <c r="C7" s="17" t="s">
        <v>32</v>
      </c>
      <c r="D7" s="17" t="s">
        <v>33</v>
      </c>
      <c r="E7" s="14">
        <v>101911355</v>
      </c>
      <c r="F7" s="30">
        <v>0.67</v>
      </c>
      <c r="G7" s="31">
        <v>0.10191070000000001</v>
      </c>
      <c r="H7" s="16">
        <v>0.15</v>
      </c>
    </row>
    <row r="8" spans="1:8" ht="39.6" x14ac:dyDescent="0.3">
      <c r="A8" s="12">
        <v>2</v>
      </c>
      <c r="B8" s="17" t="s">
        <v>58</v>
      </c>
      <c r="C8" s="17" t="s">
        <v>59</v>
      </c>
      <c r="D8" s="17" t="s">
        <v>60</v>
      </c>
      <c r="E8" s="14">
        <v>271572872</v>
      </c>
      <c r="F8" s="30">
        <v>0.41</v>
      </c>
      <c r="G8" s="31">
        <v>0.19534850000000001</v>
      </c>
      <c r="H8" s="16">
        <v>0.15</v>
      </c>
    </row>
    <row r="9" spans="1:8" ht="26.4" x14ac:dyDescent="0.3">
      <c r="A9" s="12">
        <v>3</v>
      </c>
      <c r="B9" s="17" t="s">
        <v>118</v>
      </c>
      <c r="C9" s="17" t="s">
        <v>119</v>
      </c>
      <c r="D9" s="17" t="s">
        <v>120</v>
      </c>
      <c r="E9" s="14">
        <v>850000000</v>
      </c>
      <c r="F9" s="30">
        <v>0.27</v>
      </c>
      <c r="G9" s="31">
        <v>0.41069529999999999</v>
      </c>
      <c r="H9" s="16">
        <v>0.15</v>
      </c>
    </row>
    <row r="10" spans="1:8" x14ac:dyDescent="0.3">
      <c r="A10" s="12">
        <v>4</v>
      </c>
      <c r="B10" s="17" t="s">
        <v>127</v>
      </c>
      <c r="C10" s="17" t="s">
        <v>128</v>
      </c>
      <c r="D10" s="17" t="s">
        <v>129</v>
      </c>
      <c r="E10" s="14">
        <v>739000000</v>
      </c>
      <c r="F10" s="30">
        <v>0.54</v>
      </c>
      <c r="G10" s="31">
        <v>1</v>
      </c>
      <c r="H10" s="16">
        <v>0.12515000000000001</v>
      </c>
    </row>
    <row r="11" spans="1:8" ht="39.6" x14ac:dyDescent="0.3">
      <c r="A11" s="12">
        <v>5</v>
      </c>
      <c r="B11" s="17" t="s">
        <v>133</v>
      </c>
      <c r="C11" s="17" t="s">
        <v>134</v>
      </c>
      <c r="D11" s="17" t="s">
        <v>135</v>
      </c>
      <c r="E11" s="14">
        <v>136666665</v>
      </c>
      <c r="F11" s="30">
        <v>0.25</v>
      </c>
      <c r="G11" s="31">
        <v>1</v>
      </c>
      <c r="H11" s="16">
        <v>0.11551</v>
      </c>
    </row>
    <row r="12" spans="1:8" ht="13.8" x14ac:dyDescent="0.3">
      <c r="A12" s="12">
        <v>6</v>
      </c>
      <c r="B12" s="69" t="s">
        <v>160</v>
      </c>
      <c r="C12" s="17" t="s">
        <v>161</v>
      </c>
      <c r="D12" s="17" t="s">
        <v>162</v>
      </c>
      <c r="E12" s="14">
        <v>115985197</v>
      </c>
      <c r="F12" s="30">
        <v>0.21</v>
      </c>
      <c r="G12" s="31">
        <v>1</v>
      </c>
      <c r="H12" s="16">
        <v>8.1470000000000001E-2</v>
      </c>
    </row>
    <row r="13" spans="1:8" x14ac:dyDescent="0.3">
      <c r="A13" s="12">
        <v>7</v>
      </c>
      <c r="B13" s="17" t="s">
        <v>184</v>
      </c>
      <c r="C13" s="17" t="s">
        <v>185</v>
      </c>
      <c r="D13" s="17" t="s">
        <v>186</v>
      </c>
      <c r="E13" s="14">
        <v>15800000</v>
      </c>
      <c r="F13" s="30">
        <v>0.24</v>
      </c>
      <c r="G13" s="31">
        <v>1</v>
      </c>
      <c r="H13" s="16">
        <v>4.7480000000000001E-2</v>
      </c>
    </row>
    <row r="14" spans="1:8" ht="26.4" x14ac:dyDescent="0.3">
      <c r="A14" s="12">
        <v>8</v>
      </c>
      <c r="B14" s="18" t="s">
        <v>201</v>
      </c>
      <c r="C14" s="17" t="s">
        <v>202</v>
      </c>
      <c r="D14" s="17" t="s">
        <v>203</v>
      </c>
      <c r="E14" s="14">
        <v>75125010</v>
      </c>
      <c r="F14" s="30">
        <v>0.32</v>
      </c>
      <c r="G14" s="31">
        <v>1</v>
      </c>
      <c r="H14" s="16">
        <v>4.7840000000000001E-2</v>
      </c>
    </row>
    <row r="15" spans="1:8" x14ac:dyDescent="0.3">
      <c r="A15" s="12">
        <v>9</v>
      </c>
      <c r="B15" s="17" t="s">
        <v>219</v>
      </c>
      <c r="C15" s="17" t="s">
        <v>220</v>
      </c>
      <c r="D15" s="17" t="s">
        <v>221</v>
      </c>
      <c r="E15" s="14">
        <v>179768227</v>
      </c>
      <c r="F15" s="30">
        <v>0.24</v>
      </c>
      <c r="G15" s="31">
        <v>1</v>
      </c>
      <c r="H15" s="16">
        <v>3.313E-2</v>
      </c>
    </row>
    <row r="16" spans="1:8" ht="26.4" x14ac:dyDescent="0.3">
      <c r="A16" s="12">
        <v>10</v>
      </c>
      <c r="B16" s="17" t="s">
        <v>225</v>
      </c>
      <c r="C16" s="17" t="s">
        <v>226</v>
      </c>
      <c r="D16" s="17" t="s">
        <v>227</v>
      </c>
      <c r="E16" s="14">
        <v>90000000</v>
      </c>
      <c r="F16" s="30">
        <v>0.44</v>
      </c>
      <c r="G16" s="31">
        <v>0.5</v>
      </c>
      <c r="H16" s="16">
        <v>2.8930000000000001E-2</v>
      </c>
    </row>
    <row r="17" spans="1:8" x14ac:dyDescent="0.3">
      <c r="A17" s="12">
        <v>11</v>
      </c>
      <c r="B17" s="17" t="s">
        <v>234</v>
      </c>
      <c r="C17" s="17" t="s">
        <v>235</v>
      </c>
      <c r="D17" s="17" t="s">
        <v>236</v>
      </c>
      <c r="E17" s="14">
        <v>87876649</v>
      </c>
      <c r="F17" s="30">
        <v>0.14000000000000001</v>
      </c>
      <c r="G17" s="31">
        <v>1</v>
      </c>
      <c r="H17" s="16">
        <v>3.4599999999999999E-2</v>
      </c>
    </row>
    <row r="18" spans="1:8" ht="15.75" customHeight="1" x14ac:dyDescent="0.3">
      <c r="A18" s="12">
        <v>12</v>
      </c>
      <c r="B18" s="17" t="s">
        <v>246</v>
      </c>
      <c r="C18" s="17" t="s">
        <v>247</v>
      </c>
      <c r="D18" s="17" t="s">
        <v>248</v>
      </c>
      <c r="E18" s="14">
        <v>7630433826</v>
      </c>
      <c r="F18" s="30">
        <v>0.06</v>
      </c>
      <c r="G18" s="31">
        <v>1</v>
      </c>
      <c r="H18" s="16">
        <v>2.4629999999999999E-2</v>
      </c>
    </row>
    <row r="19" spans="1:8" ht="27" customHeight="1" x14ac:dyDescent="0.3">
      <c r="A19" s="12">
        <v>13</v>
      </c>
      <c r="B19" s="17" t="s">
        <v>288</v>
      </c>
      <c r="C19" s="17" t="s">
        <v>289</v>
      </c>
      <c r="D19" s="17" t="s">
        <v>290</v>
      </c>
      <c r="E19" s="14">
        <v>269074000</v>
      </c>
      <c r="F19" s="30">
        <v>0.17</v>
      </c>
      <c r="G19" s="31">
        <v>1</v>
      </c>
      <c r="H19" s="16">
        <v>5.4299999999999999E-3</v>
      </c>
    </row>
    <row r="20" spans="1:8" ht="28.35" customHeight="1" x14ac:dyDescent="0.3">
      <c r="A20" s="12">
        <v>14</v>
      </c>
      <c r="B20" s="17" t="s">
        <v>294</v>
      </c>
      <c r="C20" s="17" t="s">
        <v>295</v>
      </c>
      <c r="D20" s="17" t="s">
        <v>296</v>
      </c>
      <c r="E20" s="14">
        <v>34270159</v>
      </c>
      <c r="F20" s="30">
        <v>0.17</v>
      </c>
      <c r="G20" s="31">
        <v>1</v>
      </c>
      <c r="H20" s="16">
        <v>5.8399999999999997E-3</v>
      </c>
    </row>
    <row r="21" spans="1:8" ht="15.75" customHeight="1" x14ac:dyDescent="0.3">
      <c r="A21" s="45"/>
      <c r="B21" s="18"/>
      <c r="C21" s="18"/>
      <c r="D21" s="18"/>
      <c r="E21" s="19"/>
      <c r="F21" s="20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DB783-3845-4AF4-B9CD-6DD5B6237E55}">
  <dimension ref="A1:H13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46.44140625" style="11" customWidth="1"/>
    <col min="4" max="4" width="54.5546875" style="11" customWidth="1"/>
    <col min="5" max="5" width="18.5546875" style="1" bestFit="1" customWidth="1"/>
    <col min="6" max="6" width="14.5546875" style="1" bestFit="1" customWidth="1"/>
    <col min="7" max="7" width="12.5546875" style="1" customWidth="1"/>
    <col min="8" max="8" width="14.5546875" style="1" bestFit="1" customWidth="1"/>
    <col min="9" max="16384" width="9.4414062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911</v>
      </c>
      <c r="D2" s="5"/>
    </row>
    <row r="3" spans="1:8" ht="14.25" customHeight="1" x14ac:dyDescent="0.3">
      <c r="C3" s="51"/>
      <c r="D3" s="52"/>
    </row>
    <row r="4" spans="1:8" ht="14.25" customHeight="1" x14ac:dyDescent="0.3">
      <c r="A4" s="132" t="s">
        <v>360</v>
      </c>
      <c r="B4" s="133"/>
      <c r="C4" s="133"/>
      <c r="D4" s="70" t="s">
        <v>361</v>
      </c>
      <c r="E4" s="20"/>
      <c r="F4" s="48"/>
      <c r="G4" s="22"/>
    </row>
    <row r="5" spans="1:8" x14ac:dyDescent="0.3">
      <c r="A5" s="71" t="s">
        <v>362</v>
      </c>
      <c r="B5" s="72"/>
      <c r="C5" s="73"/>
      <c r="D5" s="74"/>
      <c r="E5" s="20"/>
      <c r="F5" s="48"/>
      <c r="G5" s="22"/>
    </row>
    <row r="6" spans="1:8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7</v>
      </c>
    </row>
    <row r="7" spans="1:8" x14ac:dyDescent="0.3">
      <c r="A7" s="17">
        <v>1</v>
      </c>
      <c r="B7" s="17" t="s">
        <v>40</v>
      </c>
      <c r="C7" s="17" t="s">
        <v>41</v>
      </c>
      <c r="D7" s="17" t="s">
        <v>42</v>
      </c>
      <c r="E7" s="14">
        <v>129500000</v>
      </c>
      <c r="F7" s="30">
        <v>0.26</v>
      </c>
      <c r="G7" s="47">
        <v>1</v>
      </c>
      <c r="H7" s="16">
        <v>0.63517999999999997</v>
      </c>
    </row>
    <row r="8" spans="1:8" x14ac:dyDescent="0.3">
      <c r="A8" s="17">
        <v>2</v>
      </c>
      <c r="B8" s="13" t="s">
        <v>216</v>
      </c>
      <c r="C8" s="17" t="s">
        <v>217</v>
      </c>
      <c r="D8" s="17" t="s">
        <v>218</v>
      </c>
      <c r="E8" s="14">
        <v>36757156</v>
      </c>
      <c r="F8" s="30">
        <v>0.05</v>
      </c>
      <c r="G8" s="47">
        <v>1</v>
      </c>
      <c r="H8" s="16">
        <v>9.7059999999999994E-2</v>
      </c>
    </row>
    <row r="9" spans="1:8" x14ac:dyDescent="0.3">
      <c r="A9" s="17">
        <v>3</v>
      </c>
      <c r="B9" s="13" t="s">
        <v>130</v>
      </c>
      <c r="C9" s="17" t="s">
        <v>131</v>
      </c>
      <c r="D9" s="17" t="s">
        <v>132</v>
      </c>
      <c r="E9" s="14">
        <v>234147999</v>
      </c>
      <c r="F9" s="30">
        <v>0.31</v>
      </c>
      <c r="G9" s="47">
        <v>1</v>
      </c>
      <c r="H9" s="16">
        <v>9.1189999999999993E-2</v>
      </c>
    </row>
    <row r="10" spans="1:8" x14ac:dyDescent="0.3">
      <c r="A10" s="17">
        <v>4</v>
      </c>
      <c r="B10" s="13" t="s">
        <v>142</v>
      </c>
      <c r="C10" s="34" t="s">
        <v>363</v>
      </c>
      <c r="D10" s="17" t="s">
        <v>144</v>
      </c>
      <c r="E10" s="14">
        <v>1611256000</v>
      </c>
      <c r="F10" s="30">
        <v>0.17</v>
      </c>
      <c r="G10" s="47">
        <v>1</v>
      </c>
      <c r="H10" s="16">
        <v>7.1199999999999999E-2</v>
      </c>
    </row>
    <row r="11" spans="1:8" x14ac:dyDescent="0.3">
      <c r="A11" s="17">
        <v>5</v>
      </c>
      <c r="B11" s="13" t="s">
        <v>145</v>
      </c>
      <c r="C11" s="34" t="s">
        <v>146</v>
      </c>
      <c r="D11" s="34" t="s">
        <v>147</v>
      </c>
      <c r="E11" s="14">
        <v>1785114000</v>
      </c>
      <c r="F11" s="30">
        <v>0.15</v>
      </c>
      <c r="G11" s="47">
        <v>1</v>
      </c>
      <c r="H11" s="16">
        <v>6.9449999999999998E-2</v>
      </c>
    </row>
    <row r="12" spans="1:8" x14ac:dyDescent="0.3">
      <c r="A12" s="17">
        <v>6</v>
      </c>
      <c r="B12" s="17" t="s">
        <v>199</v>
      </c>
      <c r="C12" s="17" t="s">
        <v>143</v>
      </c>
      <c r="D12" s="17" t="s">
        <v>364</v>
      </c>
      <c r="E12" s="14">
        <v>218983750</v>
      </c>
      <c r="F12" s="30">
        <v>0.67</v>
      </c>
      <c r="G12" s="47">
        <v>1</v>
      </c>
      <c r="H12" s="16">
        <v>3.0269999999999998E-2</v>
      </c>
    </row>
    <row r="13" spans="1:8" ht="14.25" customHeight="1" x14ac:dyDescent="0.3">
      <c r="A13" s="17">
        <v>7</v>
      </c>
      <c r="B13" s="17" t="s">
        <v>279</v>
      </c>
      <c r="C13" s="17" t="s">
        <v>280</v>
      </c>
      <c r="D13" s="17" t="s">
        <v>281</v>
      </c>
      <c r="E13" s="14">
        <v>119596000</v>
      </c>
      <c r="F13" s="30">
        <v>0.81</v>
      </c>
      <c r="G13" s="47">
        <v>1</v>
      </c>
      <c r="H13" s="16">
        <v>5.6499999999999996E-3</v>
      </c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ADCF5-DB16-47EC-9A12-3245053E50A2}">
  <dimension ref="A1:H20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46.44140625" style="11" customWidth="1"/>
    <col min="4" max="4" width="54.5546875" style="11" customWidth="1"/>
    <col min="5" max="5" width="18.5546875" style="1" bestFit="1" customWidth="1"/>
    <col min="6" max="6" width="14.5546875" style="1" bestFit="1" customWidth="1"/>
    <col min="7" max="7" width="12.5546875" style="1" customWidth="1"/>
    <col min="8" max="8" width="14.5546875" style="1" bestFit="1" customWidth="1"/>
    <col min="9" max="16384" width="9.4414062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911</v>
      </c>
      <c r="D2" s="5"/>
    </row>
    <row r="3" spans="1:8" ht="14.25" customHeight="1" x14ac:dyDescent="0.3">
      <c r="C3" s="51"/>
      <c r="D3" s="52"/>
    </row>
    <row r="4" spans="1:8" ht="30" customHeight="1" x14ac:dyDescent="0.3">
      <c r="A4" s="132" t="s">
        <v>408</v>
      </c>
      <c r="B4" s="133"/>
      <c r="C4" s="133"/>
      <c r="D4" s="64" t="s">
        <v>409</v>
      </c>
      <c r="E4" s="65"/>
      <c r="F4" s="66"/>
      <c r="G4" s="67"/>
    </row>
    <row r="5" spans="1:8" ht="14.85" customHeight="1" x14ac:dyDescent="0.3">
      <c r="A5" s="71" t="s">
        <v>410</v>
      </c>
      <c r="B5" s="71"/>
      <c r="C5" s="71"/>
      <c r="D5" s="68"/>
      <c r="E5" s="65"/>
      <c r="F5" s="66"/>
      <c r="G5" s="67"/>
    </row>
    <row r="6" spans="1:8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7</v>
      </c>
    </row>
    <row r="7" spans="1:8" x14ac:dyDescent="0.3">
      <c r="A7" s="17">
        <v>1</v>
      </c>
      <c r="B7" s="17" t="s">
        <v>19</v>
      </c>
      <c r="C7" s="17" t="s">
        <v>20</v>
      </c>
      <c r="D7" s="17" t="s">
        <v>21</v>
      </c>
      <c r="E7" s="14">
        <v>153654624</v>
      </c>
      <c r="F7" s="30">
        <v>0.37</v>
      </c>
      <c r="G7" s="61">
        <v>0.2219701</v>
      </c>
      <c r="H7" s="16">
        <v>0.15</v>
      </c>
    </row>
    <row r="8" spans="1:8" x14ac:dyDescent="0.3">
      <c r="A8" s="17">
        <v>2</v>
      </c>
      <c r="B8" s="17" t="s">
        <v>43</v>
      </c>
      <c r="C8" s="17" t="s">
        <v>44</v>
      </c>
      <c r="D8" s="17" t="s">
        <v>411</v>
      </c>
      <c r="E8" s="14">
        <v>136069400</v>
      </c>
      <c r="F8" s="30">
        <v>0.22</v>
      </c>
      <c r="G8" s="61">
        <v>0.83632689999999998</v>
      </c>
      <c r="H8" s="16">
        <v>0.15</v>
      </c>
    </row>
    <row r="9" spans="1:8" x14ac:dyDescent="0.3">
      <c r="A9" s="17">
        <v>3</v>
      </c>
      <c r="B9" s="17" t="s">
        <v>52</v>
      </c>
      <c r="C9" s="17" t="s">
        <v>53</v>
      </c>
      <c r="D9" s="17" t="s">
        <v>54</v>
      </c>
      <c r="E9" s="14">
        <v>7364965630</v>
      </c>
      <c r="F9" s="30">
        <v>0.34</v>
      </c>
      <c r="G9" s="61">
        <v>1</v>
      </c>
      <c r="H9" s="16">
        <v>0.13528000000000001</v>
      </c>
    </row>
    <row r="10" spans="1:8" x14ac:dyDescent="0.3">
      <c r="A10" s="17">
        <v>4</v>
      </c>
      <c r="B10" s="17" t="s">
        <v>61</v>
      </c>
      <c r="C10" s="17" t="s">
        <v>62</v>
      </c>
      <c r="D10" s="17" t="s">
        <v>343</v>
      </c>
      <c r="E10" s="14">
        <v>5993227240</v>
      </c>
      <c r="F10" s="30">
        <v>0.21</v>
      </c>
      <c r="G10" s="61">
        <v>1</v>
      </c>
      <c r="H10" s="16">
        <v>0.11097</v>
      </c>
    </row>
    <row r="11" spans="1:8" x14ac:dyDescent="0.3">
      <c r="A11" s="17">
        <v>5</v>
      </c>
      <c r="B11" s="17" t="s">
        <v>64</v>
      </c>
      <c r="C11" s="17" t="s">
        <v>65</v>
      </c>
      <c r="D11" s="17" t="s">
        <v>342</v>
      </c>
      <c r="E11" s="14">
        <v>837718660</v>
      </c>
      <c r="F11" s="30">
        <v>0.23</v>
      </c>
      <c r="G11" s="61">
        <v>1</v>
      </c>
      <c r="H11" s="16">
        <v>0.12628</v>
      </c>
    </row>
    <row r="12" spans="1:8" x14ac:dyDescent="0.3">
      <c r="A12" s="17">
        <v>6</v>
      </c>
      <c r="B12" s="17" t="s">
        <v>67</v>
      </c>
      <c r="C12" s="13" t="s">
        <v>68</v>
      </c>
      <c r="D12" s="13" t="s">
        <v>69</v>
      </c>
      <c r="E12" s="14">
        <v>15193014862</v>
      </c>
      <c r="F12" s="30">
        <v>0.18</v>
      </c>
      <c r="G12" s="61">
        <v>1</v>
      </c>
      <c r="H12" s="16">
        <v>8.7169999999999997E-2</v>
      </c>
    </row>
    <row r="13" spans="1:8" ht="26.4" x14ac:dyDescent="0.3">
      <c r="A13" s="17">
        <v>7</v>
      </c>
      <c r="B13" s="17" t="s">
        <v>76</v>
      </c>
      <c r="C13" s="17" t="s">
        <v>77</v>
      </c>
      <c r="D13" s="17" t="s">
        <v>78</v>
      </c>
      <c r="E13" s="14">
        <v>473626239</v>
      </c>
      <c r="F13" s="30">
        <v>0.71</v>
      </c>
      <c r="G13" s="61">
        <v>1</v>
      </c>
      <c r="H13" s="16">
        <v>9.8110000000000003E-2</v>
      </c>
    </row>
    <row r="14" spans="1:8" x14ac:dyDescent="0.3">
      <c r="A14" s="17">
        <v>8</v>
      </c>
      <c r="B14" s="17" t="s">
        <v>94</v>
      </c>
      <c r="C14" s="17" t="s">
        <v>95</v>
      </c>
      <c r="D14" s="17" t="s">
        <v>344</v>
      </c>
      <c r="E14" s="14">
        <v>11174330000</v>
      </c>
      <c r="F14" s="30">
        <v>0.2</v>
      </c>
      <c r="G14" s="61">
        <v>1</v>
      </c>
      <c r="H14" s="16">
        <v>5.8110000000000002E-2</v>
      </c>
    </row>
    <row r="15" spans="1:8" x14ac:dyDescent="0.3">
      <c r="A15" s="17">
        <v>9</v>
      </c>
      <c r="B15" s="17" t="s">
        <v>100</v>
      </c>
      <c r="C15" s="17" t="s">
        <v>101</v>
      </c>
      <c r="D15" s="17" t="s">
        <v>412</v>
      </c>
      <c r="E15" s="14">
        <v>11529538</v>
      </c>
      <c r="F15" s="30">
        <v>0.09</v>
      </c>
      <c r="G15" s="61">
        <v>1</v>
      </c>
      <c r="H15" s="16">
        <v>4.165E-2</v>
      </c>
    </row>
    <row r="16" spans="1:8" x14ac:dyDescent="0.3">
      <c r="A16" s="17">
        <v>10</v>
      </c>
      <c r="B16" s="17" t="s">
        <v>154</v>
      </c>
      <c r="C16" s="17" t="s">
        <v>155</v>
      </c>
      <c r="D16" s="17" t="s">
        <v>413</v>
      </c>
      <c r="E16" s="14">
        <v>416270745</v>
      </c>
      <c r="F16" s="30">
        <v>0.42</v>
      </c>
      <c r="G16" s="61">
        <v>1</v>
      </c>
      <c r="H16" s="16">
        <v>1.477E-2</v>
      </c>
    </row>
    <row r="17" spans="1:8" x14ac:dyDescent="0.3">
      <c r="A17" s="17">
        <v>11</v>
      </c>
      <c r="B17" s="17" t="s">
        <v>172</v>
      </c>
      <c r="C17" s="17" t="s">
        <v>173</v>
      </c>
      <c r="D17" s="17" t="s">
        <v>414</v>
      </c>
      <c r="E17" s="14">
        <v>665733918</v>
      </c>
      <c r="F17" s="30">
        <v>7.0000000000000007E-2</v>
      </c>
      <c r="G17" s="61">
        <v>1</v>
      </c>
      <c r="H17" s="16">
        <v>8.8900000000000003E-3</v>
      </c>
    </row>
    <row r="18" spans="1:8" x14ac:dyDescent="0.3">
      <c r="A18" s="17">
        <v>12</v>
      </c>
      <c r="B18" s="17" t="s">
        <v>187</v>
      </c>
      <c r="C18" s="17" t="s">
        <v>188</v>
      </c>
      <c r="D18" s="13" t="s">
        <v>189</v>
      </c>
      <c r="E18" s="14">
        <v>138756915</v>
      </c>
      <c r="F18" s="30">
        <v>0.6</v>
      </c>
      <c r="G18" s="61">
        <v>1</v>
      </c>
      <c r="H18" s="16">
        <v>9.2700000000000005E-3</v>
      </c>
    </row>
    <row r="19" spans="1:8" x14ac:dyDescent="0.3">
      <c r="A19" s="17">
        <v>13</v>
      </c>
      <c r="B19" s="17" t="s">
        <v>196</v>
      </c>
      <c r="C19" s="17" t="s">
        <v>197</v>
      </c>
      <c r="D19" s="17" t="s">
        <v>198</v>
      </c>
      <c r="E19" s="14">
        <v>992354730</v>
      </c>
      <c r="F19" s="30">
        <v>0.26</v>
      </c>
      <c r="G19" s="61">
        <v>1</v>
      </c>
      <c r="H19" s="16">
        <v>9.4999999999999998E-3</v>
      </c>
    </row>
    <row r="20" spans="1:8" x14ac:dyDescent="0.3">
      <c r="A20" s="18"/>
      <c r="B20" s="18"/>
      <c r="C20" s="18"/>
      <c r="D20" s="18"/>
      <c r="E20" s="19"/>
      <c r="F20" s="20"/>
      <c r="G20" s="21"/>
      <c r="H20" s="125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E5915-62EE-4414-A2E1-5533666DDDCF}">
  <dimension ref="A1:H11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46.44140625" style="11" customWidth="1"/>
    <col min="4" max="4" width="54.5546875" style="11" customWidth="1"/>
    <col min="5" max="5" width="18.5546875" style="1" bestFit="1" customWidth="1"/>
    <col min="6" max="6" width="14.5546875" style="1" bestFit="1" customWidth="1"/>
    <col min="7" max="7" width="12.5546875" style="1" customWidth="1"/>
    <col min="8" max="8" width="14.5546875" style="1" bestFit="1" customWidth="1"/>
    <col min="9" max="16384" width="9.4414062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911</v>
      </c>
      <c r="D2" s="5"/>
    </row>
    <row r="3" spans="1:8" ht="14.25" customHeight="1" x14ac:dyDescent="0.3">
      <c r="C3" s="51"/>
      <c r="D3" s="52"/>
    </row>
    <row r="4" spans="1:8" ht="13.8" x14ac:dyDescent="0.3">
      <c r="A4" s="75" t="s">
        <v>365</v>
      </c>
      <c r="B4" s="76"/>
      <c r="C4" s="77"/>
      <c r="D4" s="78" t="s">
        <v>366</v>
      </c>
      <c r="E4" s="79"/>
      <c r="F4" s="80"/>
      <c r="G4" s="81"/>
    </row>
    <row r="5" spans="1:8" ht="12.75" customHeight="1" x14ac:dyDescent="0.3">
      <c r="A5" s="82" t="s">
        <v>367</v>
      </c>
      <c r="B5" s="83"/>
      <c r="C5" s="84"/>
      <c r="D5" s="85"/>
      <c r="E5" s="86"/>
      <c r="F5" s="87"/>
      <c r="G5" s="81"/>
    </row>
    <row r="6" spans="1:8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7</v>
      </c>
    </row>
    <row r="7" spans="1:8" x14ac:dyDescent="0.3">
      <c r="A7" s="17">
        <v>1</v>
      </c>
      <c r="B7" s="17" t="s">
        <v>49</v>
      </c>
      <c r="C7" s="17" t="s">
        <v>50</v>
      </c>
      <c r="D7" s="17" t="s">
        <v>368</v>
      </c>
      <c r="E7" s="14">
        <v>1998381575</v>
      </c>
      <c r="F7" s="30">
        <v>0.41</v>
      </c>
      <c r="G7" s="36">
        <v>1</v>
      </c>
      <c r="H7" s="16">
        <v>0.74446000000000001</v>
      </c>
    </row>
    <row r="8" spans="1:8" x14ac:dyDescent="0.3">
      <c r="A8" s="17">
        <v>2</v>
      </c>
      <c r="B8" s="17" t="s">
        <v>106</v>
      </c>
      <c r="C8" s="17" t="s">
        <v>107</v>
      </c>
      <c r="D8" s="17" t="s">
        <v>108</v>
      </c>
      <c r="E8" s="14">
        <v>3282997929</v>
      </c>
      <c r="F8" s="30">
        <v>0.28999999999999998</v>
      </c>
      <c r="G8" s="36">
        <v>1</v>
      </c>
      <c r="H8" s="16">
        <v>0.21016000000000001</v>
      </c>
    </row>
    <row r="9" spans="1:8" x14ac:dyDescent="0.3">
      <c r="A9" s="17">
        <v>3</v>
      </c>
      <c r="B9" s="17" t="s">
        <v>228</v>
      </c>
      <c r="C9" s="17" t="s">
        <v>229</v>
      </c>
      <c r="D9" s="17" t="s">
        <v>230</v>
      </c>
      <c r="E9" s="14">
        <v>209565147</v>
      </c>
      <c r="F9" s="30">
        <v>0.69</v>
      </c>
      <c r="G9" s="36">
        <v>1</v>
      </c>
      <c r="H9" s="16">
        <v>3.1809999999999998E-2</v>
      </c>
    </row>
    <row r="10" spans="1:8" x14ac:dyDescent="0.3">
      <c r="A10" s="17">
        <v>4</v>
      </c>
      <c r="B10" s="17" t="s">
        <v>267</v>
      </c>
      <c r="C10" s="17" t="s">
        <v>268</v>
      </c>
      <c r="D10" s="17" t="s">
        <v>369</v>
      </c>
      <c r="E10" s="14">
        <v>15514042</v>
      </c>
      <c r="F10" s="30">
        <v>0.28000000000000003</v>
      </c>
      <c r="G10" s="36">
        <v>1</v>
      </c>
      <c r="H10" s="16">
        <v>1.358E-2</v>
      </c>
    </row>
    <row r="11" spans="1:8" ht="12.75" customHeight="1" x14ac:dyDescent="0.3">
      <c r="A11" s="18"/>
      <c r="B11" s="18"/>
      <c r="C11" s="18"/>
      <c r="D11" s="18"/>
      <c r="E11" s="65"/>
      <c r="F11" s="65"/>
      <c r="G11" s="65"/>
      <c r="H11" s="22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D93CD-420B-49F0-8E4B-911181E76C7F}">
  <dimension ref="A1:H24"/>
  <sheetViews>
    <sheetView zoomScaleNormal="100" workbookViewId="0">
      <selection activeCell="E28" sqref="E28"/>
    </sheetView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46.44140625" style="11" customWidth="1"/>
    <col min="4" max="4" width="54.5546875" style="11" customWidth="1"/>
    <col min="5" max="5" width="18.5546875" style="1" bestFit="1" customWidth="1"/>
    <col min="6" max="6" width="14.5546875" style="1" bestFit="1" customWidth="1"/>
    <col min="7" max="7" width="12.5546875" style="1" customWidth="1"/>
    <col min="8" max="8" width="14.5546875" style="1" bestFit="1" customWidth="1"/>
    <col min="9" max="16384" width="9.4414062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911</v>
      </c>
      <c r="D2" s="5"/>
    </row>
    <row r="3" spans="1:8" ht="14.25" customHeight="1" x14ac:dyDescent="0.3">
      <c r="C3" s="51"/>
      <c r="D3" s="52"/>
    </row>
    <row r="4" spans="1:8" ht="13.8" x14ac:dyDescent="0.3">
      <c r="A4" s="88" t="s">
        <v>370</v>
      </c>
      <c r="B4" s="62"/>
      <c r="C4" s="63"/>
      <c r="D4" s="88" t="s">
        <v>371</v>
      </c>
      <c r="E4" s="65"/>
      <c r="F4" s="66"/>
      <c r="G4" s="67"/>
    </row>
    <row r="5" spans="1:8" ht="12.75" customHeight="1" x14ac:dyDescent="0.3">
      <c r="A5" s="89" t="s">
        <v>372</v>
      </c>
      <c r="B5" s="62"/>
      <c r="C5" s="63"/>
      <c r="D5" s="68"/>
      <c r="E5" s="65"/>
      <c r="F5" s="66"/>
      <c r="G5" s="67"/>
    </row>
    <row r="6" spans="1:8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7</v>
      </c>
    </row>
    <row r="7" spans="1:8" x14ac:dyDescent="0.3">
      <c r="A7" s="17">
        <v>1</v>
      </c>
      <c r="B7" s="17" t="s">
        <v>79</v>
      </c>
      <c r="C7" s="17" t="s">
        <v>80</v>
      </c>
      <c r="D7" s="17" t="s">
        <v>81</v>
      </c>
      <c r="E7" s="14">
        <v>104400000000</v>
      </c>
      <c r="F7" s="30">
        <v>0.35</v>
      </c>
      <c r="G7" s="61">
        <v>0.20026430000000001</v>
      </c>
      <c r="H7" s="90">
        <v>0.15</v>
      </c>
    </row>
    <row r="8" spans="1:8" x14ac:dyDescent="0.3">
      <c r="A8" s="17">
        <v>2</v>
      </c>
      <c r="B8" s="17" t="s">
        <v>91</v>
      </c>
      <c r="C8" s="17" t="s">
        <v>92</v>
      </c>
      <c r="D8" s="17" t="s">
        <v>93</v>
      </c>
      <c r="E8" s="14">
        <v>439288905849</v>
      </c>
      <c r="F8" s="30">
        <v>0.15</v>
      </c>
      <c r="G8" s="61">
        <v>0.48303170000000001</v>
      </c>
      <c r="H8" s="90">
        <v>0.15</v>
      </c>
    </row>
    <row r="9" spans="1:8" x14ac:dyDescent="0.3">
      <c r="A9" s="17">
        <v>3</v>
      </c>
      <c r="B9" s="17" t="s">
        <v>151</v>
      </c>
      <c r="C9" s="17" t="s">
        <v>152</v>
      </c>
      <c r="D9" s="17" t="s">
        <v>373</v>
      </c>
      <c r="E9" s="14">
        <v>1274665323063</v>
      </c>
      <c r="F9" s="30">
        <v>0.18</v>
      </c>
      <c r="G9" s="61">
        <v>1</v>
      </c>
      <c r="H9" s="90">
        <v>0.12374</v>
      </c>
    </row>
    <row r="10" spans="1:8" x14ac:dyDescent="0.3">
      <c r="A10" s="17">
        <v>4</v>
      </c>
      <c r="B10" s="17" t="s">
        <v>169</v>
      </c>
      <c r="C10" s="17" t="s">
        <v>170</v>
      </c>
      <c r="D10" s="17" t="s">
        <v>374</v>
      </c>
      <c r="E10" s="14">
        <v>39749359700</v>
      </c>
      <c r="F10" s="30">
        <v>0.2</v>
      </c>
      <c r="G10" s="61">
        <v>1</v>
      </c>
      <c r="H10" s="90">
        <v>8.6449999999999999E-2</v>
      </c>
    </row>
    <row r="11" spans="1:8" x14ac:dyDescent="0.3">
      <c r="A11" s="17">
        <v>5</v>
      </c>
      <c r="B11" s="17" t="s">
        <v>193</v>
      </c>
      <c r="C11" s="17" t="s">
        <v>194</v>
      </c>
      <c r="D11" s="17" t="s">
        <v>195</v>
      </c>
      <c r="E11" s="14">
        <v>198827865141</v>
      </c>
      <c r="F11" s="30">
        <v>0.11</v>
      </c>
      <c r="G11" s="61">
        <v>1</v>
      </c>
      <c r="H11" s="90">
        <v>7.8350000000000003E-2</v>
      </c>
    </row>
    <row r="12" spans="1:8" x14ac:dyDescent="0.3">
      <c r="A12" s="17">
        <v>6</v>
      </c>
      <c r="B12" s="17" t="s">
        <v>204</v>
      </c>
      <c r="C12" s="17" t="s">
        <v>205</v>
      </c>
      <c r="D12" s="17" t="s">
        <v>206</v>
      </c>
      <c r="E12" s="14">
        <v>110441160870</v>
      </c>
      <c r="F12" s="30">
        <v>0.19</v>
      </c>
      <c r="G12" s="61">
        <v>1</v>
      </c>
      <c r="H12" s="90">
        <v>6.9239999999999996E-2</v>
      </c>
    </row>
    <row r="13" spans="1:8" x14ac:dyDescent="0.3">
      <c r="A13" s="17">
        <v>7</v>
      </c>
      <c r="B13" s="17" t="s">
        <v>175</v>
      </c>
      <c r="C13" s="17" t="s">
        <v>176</v>
      </c>
      <c r="D13" s="17" t="s">
        <v>177</v>
      </c>
      <c r="E13" s="14">
        <v>63048706145</v>
      </c>
      <c r="F13" s="30">
        <v>0.16</v>
      </c>
      <c r="G13" s="61">
        <v>1</v>
      </c>
      <c r="H13" s="90">
        <v>8.7319999999999995E-2</v>
      </c>
    </row>
    <row r="14" spans="1:8" x14ac:dyDescent="0.3">
      <c r="A14" s="17">
        <v>8</v>
      </c>
      <c r="B14" s="17" t="s">
        <v>222</v>
      </c>
      <c r="C14" s="17" t="s">
        <v>223</v>
      </c>
      <c r="D14" s="17" t="s">
        <v>224</v>
      </c>
      <c r="E14" s="14">
        <v>93264311</v>
      </c>
      <c r="F14" s="30">
        <v>0.76</v>
      </c>
      <c r="G14" s="61">
        <v>1</v>
      </c>
      <c r="H14" s="90">
        <v>5.672E-2</v>
      </c>
    </row>
    <row r="15" spans="1:8" x14ac:dyDescent="0.3">
      <c r="A15" s="17">
        <v>9</v>
      </c>
      <c r="B15" s="17" t="s">
        <v>258</v>
      </c>
      <c r="C15" s="17" t="s">
        <v>259</v>
      </c>
      <c r="D15" s="17" t="s">
        <v>375</v>
      </c>
      <c r="E15" s="14">
        <v>112697817043</v>
      </c>
      <c r="F15" s="30">
        <v>0.27</v>
      </c>
      <c r="G15" s="61">
        <v>1</v>
      </c>
      <c r="H15" s="90">
        <v>4.1439999999999998E-2</v>
      </c>
    </row>
    <row r="16" spans="1:8" x14ac:dyDescent="0.3">
      <c r="A16" s="17">
        <v>10</v>
      </c>
      <c r="B16" s="17" t="s">
        <v>243</v>
      </c>
      <c r="C16" s="17" t="s">
        <v>244</v>
      </c>
      <c r="D16" s="17" t="s">
        <v>376</v>
      </c>
      <c r="E16" s="14">
        <v>3854341416571.4302</v>
      </c>
      <c r="F16" s="30">
        <v>0.19</v>
      </c>
      <c r="G16" s="61">
        <v>1</v>
      </c>
      <c r="H16" s="90">
        <v>3.6159999999999998E-2</v>
      </c>
    </row>
    <row r="17" spans="1:8" x14ac:dyDescent="0.3">
      <c r="A17" s="17">
        <v>11</v>
      </c>
      <c r="B17" s="17" t="s">
        <v>252</v>
      </c>
      <c r="C17" s="17" t="s">
        <v>253</v>
      </c>
      <c r="D17" s="17" t="s">
        <v>254</v>
      </c>
      <c r="E17" s="14">
        <v>35371898370</v>
      </c>
      <c r="F17" s="30">
        <v>0.31</v>
      </c>
      <c r="G17" s="61">
        <v>1</v>
      </c>
      <c r="H17" s="90">
        <v>3.4729999999999997E-2</v>
      </c>
    </row>
    <row r="18" spans="1:8" x14ac:dyDescent="0.3">
      <c r="A18" s="17">
        <v>12</v>
      </c>
      <c r="B18" s="17" t="s">
        <v>264</v>
      </c>
      <c r="C18" s="17" t="s">
        <v>265</v>
      </c>
      <c r="D18" s="17" t="s">
        <v>266</v>
      </c>
      <c r="E18" s="14">
        <v>48707091574</v>
      </c>
      <c r="F18" s="30">
        <v>0.1</v>
      </c>
      <c r="G18" s="61">
        <v>1</v>
      </c>
      <c r="H18" s="90">
        <v>2.9010000000000001E-2</v>
      </c>
    </row>
    <row r="19" spans="1:8" x14ac:dyDescent="0.3">
      <c r="A19" s="17">
        <v>13</v>
      </c>
      <c r="B19" s="17" t="s">
        <v>270</v>
      </c>
      <c r="C19" s="17" t="s">
        <v>271</v>
      </c>
      <c r="D19" s="17" t="s">
        <v>377</v>
      </c>
      <c r="E19" s="14">
        <v>42217941468</v>
      </c>
      <c r="F19" s="30">
        <v>0.34</v>
      </c>
      <c r="G19" s="61">
        <v>1</v>
      </c>
      <c r="H19" s="90">
        <v>2.5870000000000001E-2</v>
      </c>
    </row>
    <row r="20" spans="1:8" x14ac:dyDescent="0.3">
      <c r="A20" s="17">
        <v>14</v>
      </c>
      <c r="B20" s="17" t="s">
        <v>282</v>
      </c>
      <c r="C20" s="17" t="s">
        <v>283</v>
      </c>
      <c r="D20" s="17" t="s">
        <v>284</v>
      </c>
      <c r="E20" s="14">
        <v>87430485711</v>
      </c>
      <c r="F20" s="30">
        <v>0.13</v>
      </c>
      <c r="G20" s="61">
        <v>1</v>
      </c>
      <c r="H20" s="90">
        <v>1.222E-2</v>
      </c>
    </row>
    <row r="21" spans="1:8" x14ac:dyDescent="0.3">
      <c r="A21" s="17">
        <v>15</v>
      </c>
      <c r="B21" s="17" t="s">
        <v>291</v>
      </c>
      <c r="C21" s="17" t="s">
        <v>292</v>
      </c>
      <c r="D21" s="17" t="s">
        <v>293</v>
      </c>
      <c r="E21" s="14">
        <v>2075149384</v>
      </c>
      <c r="F21" s="30">
        <v>0.53</v>
      </c>
      <c r="G21" s="61">
        <v>1</v>
      </c>
      <c r="H21" s="90">
        <v>7.9399999999999991E-3</v>
      </c>
    </row>
    <row r="22" spans="1:8" x14ac:dyDescent="0.3">
      <c r="A22" s="17">
        <v>16</v>
      </c>
      <c r="B22" s="17" t="s">
        <v>300</v>
      </c>
      <c r="C22" s="17" t="s">
        <v>301</v>
      </c>
      <c r="D22" s="17" t="s">
        <v>378</v>
      </c>
      <c r="E22" s="14">
        <v>188307958732</v>
      </c>
      <c r="F22" s="30">
        <v>0.2</v>
      </c>
      <c r="G22" s="61">
        <v>1</v>
      </c>
      <c r="H22" s="90">
        <v>6.4999999999999997E-3</v>
      </c>
    </row>
    <row r="23" spans="1:8" ht="14.25" customHeight="1" x14ac:dyDescent="0.3">
      <c r="A23" s="17">
        <v>17</v>
      </c>
      <c r="B23" s="17" t="s">
        <v>303</v>
      </c>
      <c r="C23" s="17" t="s">
        <v>304</v>
      </c>
      <c r="D23" s="17" t="s">
        <v>379</v>
      </c>
      <c r="E23" s="14">
        <v>95785923138</v>
      </c>
      <c r="F23" s="30">
        <v>0.3</v>
      </c>
      <c r="G23" s="61">
        <v>1</v>
      </c>
      <c r="H23" s="90">
        <v>4.3200000000000001E-3</v>
      </c>
    </row>
    <row r="24" spans="1:8" ht="14.25" customHeight="1" x14ac:dyDescent="0.3">
      <c r="A24" s="18"/>
      <c r="C24" s="1"/>
      <c r="D24" s="1"/>
      <c r="E24" s="19"/>
      <c r="F24" s="20"/>
      <c r="G24" s="21"/>
      <c r="H24" s="22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2203-A3AE-4B4B-97A2-E36B73B4CB10}">
  <dimension ref="A1:H18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46.44140625" style="11" customWidth="1"/>
    <col min="4" max="4" width="54.5546875" style="11" customWidth="1"/>
    <col min="5" max="5" width="18.5546875" style="1" bestFit="1" customWidth="1"/>
    <col min="6" max="6" width="14.5546875" style="1" bestFit="1" customWidth="1"/>
    <col min="7" max="7" width="12.5546875" style="1" customWidth="1"/>
    <col min="8" max="8" width="14.5546875" style="1" bestFit="1" customWidth="1"/>
    <col min="9" max="16384" width="9.4414062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911</v>
      </c>
      <c r="D2" s="5"/>
    </row>
    <row r="3" spans="1:8" ht="14.25" customHeight="1" x14ac:dyDescent="0.3">
      <c r="C3" s="51"/>
      <c r="D3" s="52"/>
    </row>
    <row r="4" spans="1:8" ht="14.4" x14ac:dyDescent="0.3">
      <c r="A4" s="134" t="s">
        <v>380</v>
      </c>
      <c r="B4" s="135"/>
      <c r="C4" s="135"/>
      <c r="D4" s="91" t="s">
        <v>381</v>
      </c>
      <c r="E4" s="86"/>
      <c r="F4" s="87"/>
      <c r="G4" s="81"/>
    </row>
    <row r="5" spans="1:8" x14ac:dyDescent="0.3">
      <c r="A5" s="82" t="s">
        <v>382</v>
      </c>
      <c r="B5" s="83"/>
      <c r="C5" s="84"/>
      <c r="D5" s="85"/>
      <c r="E5" s="86"/>
      <c r="F5" s="87"/>
      <c r="G5" s="81"/>
    </row>
    <row r="6" spans="1:8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7</v>
      </c>
    </row>
    <row r="7" spans="1:8" x14ac:dyDescent="0.3">
      <c r="A7" s="17">
        <v>1</v>
      </c>
      <c r="B7" s="17" t="s">
        <v>16</v>
      </c>
      <c r="C7" s="17" t="s">
        <v>17</v>
      </c>
      <c r="D7" s="17" t="s">
        <v>383</v>
      </c>
      <c r="E7" s="14">
        <v>21586948000</v>
      </c>
      <c r="F7" s="30">
        <v>0.48</v>
      </c>
      <c r="G7" s="61">
        <v>9.4644699999999998E-2</v>
      </c>
      <c r="H7" s="90">
        <v>0.22872000000000001</v>
      </c>
    </row>
    <row r="8" spans="1:8" x14ac:dyDescent="0.3">
      <c r="A8" s="17">
        <v>2</v>
      </c>
      <c r="B8" s="17" t="s">
        <v>73</v>
      </c>
      <c r="C8" s="17" t="s">
        <v>74</v>
      </c>
      <c r="D8" s="17" t="s">
        <v>384</v>
      </c>
      <c r="E8" s="14">
        <v>1000000000</v>
      </c>
      <c r="F8" s="30">
        <v>1</v>
      </c>
      <c r="G8" s="61">
        <v>9.4644699999999998E-2</v>
      </c>
      <c r="H8" s="90">
        <v>2.128E-2</v>
      </c>
    </row>
    <row r="9" spans="1:8" ht="39.6" x14ac:dyDescent="0.3">
      <c r="A9" s="17">
        <v>3</v>
      </c>
      <c r="B9" s="17" t="s">
        <v>34</v>
      </c>
      <c r="C9" s="17" t="s">
        <v>35</v>
      </c>
      <c r="D9" s="17" t="s">
        <v>36</v>
      </c>
      <c r="E9" s="14">
        <v>199305492</v>
      </c>
      <c r="F9" s="30">
        <v>0.57999999999999996</v>
      </c>
      <c r="G9" s="61">
        <v>0.46292179999999999</v>
      </c>
      <c r="H9" s="90">
        <v>0.25</v>
      </c>
    </row>
    <row r="10" spans="1:8" x14ac:dyDescent="0.3">
      <c r="A10" s="17">
        <v>4</v>
      </c>
      <c r="B10" s="17" t="s">
        <v>70</v>
      </c>
      <c r="C10" s="17" t="s">
        <v>71</v>
      </c>
      <c r="D10" s="17" t="s">
        <v>385</v>
      </c>
      <c r="E10" s="14">
        <v>2276401458</v>
      </c>
      <c r="F10" s="30">
        <v>0.64</v>
      </c>
      <c r="G10" s="61">
        <v>1</v>
      </c>
      <c r="H10" s="90">
        <v>0.21762000000000001</v>
      </c>
    </row>
    <row r="11" spans="1:8" x14ac:dyDescent="0.3">
      <c r="A11" s="17">
        <v>5</v>
      </c>
      <c r="B11" s="17" t="s">
        <v>88</v>
      </c>
      <c r="C11" s="17" t="s">
        <v>89</v>
      </c>
      <c r="D11" s="17" t="s">
        <v>90</v>
      </c>
      <c r="E11" s="14">
        <v>12960541337338</v>
      </c>
      <c r="F11" s="30">
        <v>0.36</v>
      </c>
      <c r="G11" s="61">
        <v>1</v>
      </c>
      <c r="H11" s="90">
        <v>0.13519</v>
      </c>
    </row>
    <row r="12" spans="1:8" x14ac:dyDescent="0.3">
      <c r="A12" s="17">
        <v>6</v>
      </c>
      <c r="B12" s="17" t="s">
        <v>121</v>
      </c>
      <c r="C12" s="17" t="s">
        <v>122</v>
      </c>
      <c r="D12" s="17" t="s">
        <v>386</v>
      </c>
      <c r="E12" s="14">
        <v>33429709866</v>
      </c>
      <c r="F12" s="30">
        <v>0.22</v>
      </c>
      <c r="G12" s="61">
        <v>1</v>
      </c>
      <c r="H12" s="90">
        <v>7.8909999999999994E-2</v>
      </c>
    </row>
    <row r="13" spans="1:8" ht="39.6" x14ac:dyDescent="0.3">
      <c r="A13" s="17">
        <v>7</v>
      </c>
      <c r="B13" s="17" t="s">
        <v>207</v>
      </c>
      <c r="C13" s="17" t="s">
        <v>208</v>
      </c>
      <c r="D13" s="17" t="s">
        <v>209</v>
      </c>
      <c r="E13" s="14">
        <v>52299453</v>
      </c>
      <c r="F13" s="30">
        <v>0.59</v>
      </c>
      <c r="G13" s="61">
        <v>1</v>
      </c>
      <c r="H13" s="90">
        <v>2.1530000000000001E-2</v>
      </c>
    </row>
    <row r="14" spans="1:8" x14ac:dyDescent="0.3">
      <c r="A14" s="17">
        <v>8</v>
      </c>
      <c r="B14" s="17" t="s">
        <v>190</v>
      </c>
      <c r="C14" s="17" t="s">
        <v>191</v>
      </c>
      <c r="D14" s="17" t="s">
        <v>387</v>
      </c>
      <c r="E14" s="14">
        <v>475554232</v>
      </c>
      <c r="F14" s="30">
        <v>0.3</v>
      </c>
      <c r="G14" s="61">
        <v>1</v>
      </c>
      <c r="H14" s="90">
        <v>2.3789999999999999E-2</v>
      </c>
    </row>
    <row r="15" spans="1:8" x14ac:dyDescent="0.3">
      <c r="A15" s="17">
        <v>9</v>
      </c>
      <c r="B15" s="17" t="s">
        <v>255</v>
      </c>
      <c r="C15" s="17" t="s">
        <v>256</v>
      </c>
      <c r="D15" s="17" t="s">
        <v>257</v>
      </c>
      <c r="E15" s="14">
        <v>111637791</v>
      </c>
      <c r="F15" s="30">
        <v>0.09</v>
      </c>
      <c r="G15" s="61">
        <v>1</v>
      </c>
      <c r="H15" s="90">
        <v>7.8799999999999999E-3</v>
      </c>
    </row>
    <row r="16" spans="1:8" ht="14.25" customHeight="1" x14ac:dyDescent="0.3">
      <c r="A16" s="17">
        <v>10</v>
      </c>
      <c r="B16" s="17" t="s">
        <v>261</v>
      </c>
      <c r="C16" s="17" t="s">
        <v>262</v>
      </c>
      <c r="D16" s="17" t="s">
        <v>263</v>
      </c>
      <c r="E16" s="14">
        <v>132843907</v>
      </c>
      <c r="F16" s="30">
        <v>0.21</v>
      </c>
      <c r="G16" s="61">
        <v>1</v>
      </c>
      <c r="H16" s="90">
        <v>5.5700000000000003E-3</v>
      </c>
    </row>
    <row r="17" spans="1:8" ht="14.25" customHeight="1" x14ac:dyDescent="0.3">
      <c r="A17" s="17">
        <v>11</v>
      </c>
      <c r="B17" s="17" t="s">
        <v>237</v>
      </c>
      <c r="C17" s="17" t="s">
        <v>238</v>
      </c>
      <c r="D17" s="17" t="s">
        <v>239</v>
      </c>
      <c r="E17" s="14">
        <v>556952780</v>
      </c>
      <c r="F17" s="30">
        <v>0.2</v>
      </c>
      <c r="G17" s="61">
        <v>1</v>
      </c>
      <c r="H17" s="90">
        <v>9.5099999999999994E-3</v>
      </c>
    </row>
    <row r="18" spans="1:8" ht="14.25" customHeight="1" x14ac:dyDescent="0.3">
      <c r="A18" s="18"/>
      <c r="B18" s="11"/>
      <c r="C18" s="24"/>
      <c r="D18" s="24"/>
      <c r="E18" s="19"/>
      <c r="F18" s="20"/>
      <c r="G18" s="21"/>
      <c r="H18" s="22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0D70D-7833-4E73-93A9-C4ADB50FF79C}">
  <dimension ref="A1:H12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46.44140625" style="11" customWidth="1"/>
    <col min="4" max="4" width="54.5546875" style="11" customWidth="1"/>
    <col min="5" max="5" width="18.5546875" style="1" bestFit="1" customWidth="1"/>
    <col min="6" max="6" width="14.5546875" style="1" bestFit="1" customWidth="1"/>
    <col min="7" max="7" width="12.5546875" style="1" customWidth="1"/>
    <col min="8" max="8" width="14.5546875" style="1" bestFit="1" customWidth="1"/>
    <col min="9" max="16384" width="9.4414062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911</v>
      </c>
      <c r="D2" s="5"/>
    </row>
    <row r="3" spans="1:8" ht="14.25" customHeight="1" x14ac:dyDescent="0.3">
      <c r="C3" s="51"/>
      <c r="D3" s="52"/>
    </row>
    <row r="4" spans="1:8" ht="13.8" x14ac:dyDescent="0.3">
      <c r="A4" s="92" t="s">
        <v>388</v>
      </c>
      <c r="B4" s="93"/>
      <c r="C4" s="94"/>
      <c r="D4" s="95" t="s">
        <v>389</v>
      </c>
      <c r="E4" s="96"/>
      <c r="F4" s="97"/>
      <c r="G4" s="98"/>
    </row>
    <row r="5" spans="1:8" ht="14.25" customHeight="1" x14ac:dyDescent="0.3">
      <c r="A5" s="99" t="s">
        <v>390</v>
      </c>
      <c r="B5" s="100"/>
      <c r="C5" s="101"/>
      <c r="D5" s="101"/>
      <c r="E5" s="102"/>
      <c r="F5" s="101"/>
      <c r="G5" s="103"/>
    </row>
    <row r="6" spans="1:8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7</v>
      </c>
    </row>
    <row r="7" spans="1:8" ht="39.6" x14ac:dyDescent="0.3">
      <c r="A7" s="17">
        <v>1</v>
      </c>
      <c r="B7" s="104" t="s">
        <v>124</v>
      </c>
      <c r="C7" s="105" t="s">
        <v>391</v>
      </c>
      <c r="D7" s="46" t="s">
        <v>392</v>
      </c>
      <c r="E7" s="14">
        <v>178740916</v>
      </c>
      <c r="F7" s="30">
        <v>0.56999999999999995</v>
      </c>
      <c r="G7" s="47">
        <v>1</v>
      </c>
      <c r="H7" s="16">
        <v>0.26180999999999999</v>
      </c>
    </row>
    <row r="8" spans="1:8" x14ac:dyDescent="0.3">
      <c r="A8" s="17">
        <v>2</v>
      </c>
      <c r="B8" s="17" t="s">
        <v>136</v>
      </c>
      <c r="C8" s="17" t="s">
        <v>137</v>
      </c>
      <c r="D8" s="17" t="s">
        <v>138</v>
      </c>
      <c r="E8" s="14">
        <v>3975771215</v>
      </c>
      <c r="F8" s="30">
        <v>0.25</v>
      </c>
      <c r="G8" s="47">
        <v>1</v>
      </c>
      <c r="H8" s="16">
        <v>0.22603999999999999</v>
      </c>
    </row>
    <row r="9" spans="1:8" x14ac:dyDescent="0.3">
      <c r="A9" s="17">
        <v>3</v>
      </c>
      <c r="B9" s="17" t="s">
        <v>148</v>
      </c>
      <c r="C9" s="17" t="s">
        <v>149</v>
      </c>
      <c r="D9" s="17" t="s">
        <v>393</v>
      </c>
      <c r="E9" s="14">
        <v>2951250000</v>
      </c>
      <c r="F9" s="30">
        <v>0.26</v>
      </c>
      <c r="G9" s="47">
        <v>1</v>
      </c>
      <c r="H9" s="16">
        <v>0.2676</v>
      </c>
    </row>
    <row r="10" spans="1:8" x14ac:dyDescent="0.3">
      <c r="A10" s="17">
        <v>4</v>
      </c>
      <c r="B10" s="17" t="s">
        <v>166</v>
      </c>
      <c r="C10" s="17" t="s">
        <v>394</v>
      </c>
      <c r="D10" s="17" t="s">
        <v>395</v>
      </c>
      <c r="E10" s="14">
        <v>2374993901</v>
      </c>
      <c r="F10" s="30">
        <v>0.16</v>
      </c>
      <c r="G10" s="47">
        <v>1</v>
      </c>
      <c r="H10" s="16">
        <v>0.13577</v>
      </c>
    </row>
    <row r="11" spans="1:8" x14ac:dyDescent="0.3">
      <c r="A11" s="17">
        <v>5</v>
      </c>
      <c r="B11" s="17" t="s">
        <v>213</v>
      </c>
      <c r="C11" s="17" t="s">
        <v>214</v>
      </c>
      <c r="D11" s="17" t="s">
        <v>215</v>
      </c>
      <c r="E11" s="14">
        <v>19259815400</v>
      </c>
      <c r="F11" s="30">
        <v>0.1</v>
      </c>
      <c r="G11" s="47">
        <v>1</v>
      </c>
      <c r="H11" s="16">
        <v>8.2900000000000001E-2</v>
      </c>
    </row>
    <row r="12" spans="1:8" x14ac:dyDescent="0.3">
      <c r="A12" s="17">
        <v>6</v>
      </c>
      <c r="B12" s="17" t="s">
        <v>273</v>
      </c>
      <c r="C12" s="17" t="s">
        <v>396</v>
      </c>
      <c r="D12" s="17" t="s">
        <v>397</v>
      </c>
      <c r="E12" s="14">
        <v>67597000</v>
      </c>
      <c r="F12" s="30">
        <v>0.14000000000000001</v>
      </c>
      <c r="G12" s="47">
        <v>1</v>
      </c>
      <c r="H12" s="16">
        <v>2.588E-2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984E2-9940-40E6-AC8B-67B360610A6E}">
  <dimension ref="A1:H11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46.44140625" style="11" customWidth="1"/>
    <col min="4" max="4" width="54.5546875" style="11" customWidth="1"/>
    <col min="5" max="5" width="18.5546875" style="1" bestFit="1" customWidth="1"/>
    <col min="6" max="6" width="14.5546875" style="1" bestFit="1" customWidth="1"/>
    <col min="7" max="7" width="12.5546875" style="1" customWidth="1"/>
    <col min="8" max="8" width="14.5546875" style="1" bestFit="1" customWidth="1"/>
    <col min="9" max="16384" width="9.4414062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911</v>
      </c>
      <c r="D2" s="5"/>
    </row>
    <row r="3" spans="1:8" ht="14.25" customHeight="1" x14ac:dyDescent="0.3">
      <c r="C3" s="51"/>
      <c r="D3" s="52"/>
    </row>
    <row r="4" spans="1:8" ht="13.8" x14ac:dyDescent="0.3">
      <c r="A4" s="136" t="s">
        <v>398</v>
      </c>
      <c r="B4" s="136"/>
      <c r="C4" s="136"/>
      <c r="D4" s="56" t="s">
        <v>399</v>
      </c>
    </row>
    <row r="5" spans="1:8" x14ac:dyDescent="0.3">
      <c r="A5" s="57" t="s">
        <v>400</v>
      </c>
      <c r="B5" s="58"/>
      <c r="C5" s="59"/>
      <c r="D5" s="60"/>
      <c r="E5" s="7"/>
      <c r="F5" s="7"/>
      <c r="G5" s="7"/>
      <c r="H5" s="7"/>
    </row>
    <row r="6" spans="1:8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7</v>
      </c>
    </row>
    <row r="7" spans="1:8" x14ac:dyDescent="0.3">
      <c r="A7" s="12">
        <v>1</v>
      </c>
      <c r="B7" s="17" t="s">
        <v>85</v>
      </c>
      <c r="C7" s="17" t="s">
        <v>86</v>
      </c>
      <c r="D7" s="17" t="s">
        <v>87</v>
      </c>
      <c r="E7" s="14">
        <v>660497344</v>
      </c>
      <c r="F7" s="30">
        <v>0.22</v>
      </c>
      <c r="G7" s="61">
        <v>1</v>
      </c>
      <c r="H7" s="16">
        <v>0.69904554087294768</v>
      </c>
    </row>
    <row r="8" spans="1:8" x14ac:dyDescent="0.3">
      <c r="A8" s="12">
        <v>2</v>
      </c>
      <c r="B8" s="17" t="s">
        <v>157</v>
      </c>
      <c r="C8" s="17" t="s">
        <v>401</v>
      </c>
      <c r="D8" s="17" t="s">
        <v>402</v>
      </c>
      <c r="E8" s="14">
        <v>61579358</v>
      </c>
      <c r="F8" s="30">
        <v>0.11</v>
      </c>
      <c r="G8" s="61">
        <v>1</v>
      </c>
      <c r="H8" s="16">
        <v>0.13006305015318131</v>
      </c>
    </row>
    <row r="9" spans="1:8" x14ac:dyDescent="0.3">
      <c r="A9" s="12">
        <v>3</v>
      </c>
      <c r="B9" s="17" t="s">
        <v>163</v>
      </c>
      <c r="C9" s="17" t="s">
        <v>164</v>
      </c>
      <c r="D9" s="17" t="s">
        <v>165</v>
      </c>
      <c r="E9" s="14">
        <v>103030215</v>
      </c>
      <c r="F9" s="30">
        <v>0.25</v>
      </c>
      <c r="G9" s="61">
        <v>1</v>
      </c>
      <c r="H9" s="16">
        <v>9.5314443756535208E-2</v>
      </c>
    </row>
    <row r="10" spans="1:8" ht="26.4" x14ac:dyDescent="0.3">
      <c r="A10" s="12">
        <v>4</v>
      </c>
      <c r="B10" s="17" t="s">
        <v>181</v>
      </c>
      <c r="C10" s="17" t="s">
        <v>182</v>
      </c>
      <c r="D10" s="17" t="s">
        <v>183</v>
      </c>
      <c r="E10" s="14">
        <v>383445362</v>
      </c>
      <c r="F10" s="30">
        <v>0.51</v>
      </c>
      <c r="G10" s="61">
        <v>1</v>
      </c>
      <c r="H10" s="16">
        <v>7.5576965217335854E-2</v>
      </c>
    </row>
    <row r="11" spans="1:8" x14ac:dyDescent="0.3">
      <c r="A11" s="18"/>
      <c r="B11" s="18"/>
      <c r="C11" s="18"/>
      <c r="D11" s="18"/>
      <c r="E11" s="19"/>
      <c r="F11" s="20"/>
      <c r="G11" s="21"/>
      <c r="H11" s="22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AFFD9-FFA4-48B0-B01F-A5ECAE483178}">
  <dimension ref="A1:H45"/>
  <sheetViews>
    <sheetView zoomScaleNormal="100" workbookViewId="0"/>
  </sheetViews>
  <sheetFormatPr defaultColWidth="9.44140625" defaultRowHeight="14.4" x14ac:dyDescent="0.3"/>
  <cols>
    <col min="1" max="1" width="4.44140625" style="1" customWidth="1"/>
    <col min="2" max="2" width="9.5546875" style="1" customWidth="1"/>
    <col min="3" max="3" width="43.44140625" style="11" customWidth="1"/>
    <col min="4" max="4" width="40.5546875" style="11" customWidth="1"/>
    <col min="5" max="5" width="18.5546875" style="1" bestFit="1" customWidth="1"/>
    <col min="6" max="6" width="9.5546875" style="1" bestFit="1" customWidth="1"/>
    <col min="7" max="7" width="12.5546875" style="1" customWidth="1"/>
    <col min="8" max="8" width="11.5546875" style="1" bestFit="1" customWidth="1"/>
    <col min="9" max="16384" width="9.44140625" style="29"/>
  </cols>
  <sheetData>
    <row r="1" spans="1:8" x14ac:dyDescent="0.3">
      <c r="C1" s="2" t="s">
        <v>0</v>
      </c>
      <c r="D1" s="3" t="s">
        <v>1</v>
      </c>
    </row>
    <row r="2" spans="1:8" ht="15" thickBot="1" x14ac:dyDescent="0.35">
      <c r="C2" s="4">
        <v>44911</v>
      </c>
      <c r="D2" s="5"/>
    </row>
    <row r="3" spans="1:8" x14ac:dyDescent="0.3">
      <c r="A3" s="6"/>
      <c r="B3" s="7"/>
      <c r="C3" s="8"/>
      <c r="D3" s="8"/>
      <c r="E3" s="7"/>
      <c r="F3" s="7"/>
      <c r="G3" s="7"/>
      <c r="H3" s="7"/>
    </row>
    <row r="4" spans="1:8" ht="26.4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7</v>
      </c>
    </row>
    <row r="5" spans="1:8" x14ac:dyDescent="0.3">
      <c r="A5" s="12">
        <v>1</v>
      </c>
      <c r="B5" s="17" t="s">
        <v>10</v>
      </c>
      <c r="C5" s="17" t="s">
        <v>11</v>
      </c>
      <c r="D5" s="17" t="s">
        <v>12</v>
      </c>
      <c r="E5" s="14">
        <v>23673512900</v>
      </c>
      <c r="F5" s="30">
        <v>0.5</v>
      </c>
      <c r="G5" s="31">
        <v>0.80157679999999998</v>
      </c>
      <c r="H5" s="32">
        <v>0.1499999910325886</v>
      </c>
    </row>
    <row r="6" spans="1:8" x14ac:dyDescent="0.3">
      <c r="A6" s="12">
        <v>2</v>
      </c>
      <c r="B6" s="17" t="s">
        <v>16</v>
      </c>
      <c r="C6" s="17" t="s">
        <v>17</v>
      </c>
      <c r="D6" s="17" t="s">
        <v>18</v>
      </c>
      <c r="E6" s="14">
        <v>21586948000</v>
      </c>
      <c r="F6" s="30">
        <v>0.48</v>
      </c>
      <c r="G6" s="31">
        <v>0.89201870000000005</v>
      </c>
      <c r="H6" s="32">
        <v>0.11807504144358605</v>
      </c>
    </row>
    <row r="7" spans="1:8" x14ac:dyDescent="0.3">
      <c r="A7" s="12">
        <v>3</v>
      </c>
      <c r="B7" s="13" t="s">
        <v>73</v>
      </c>
      <c r="C7" s="17" t="s">
        <v>74</v>
      </c>
      <c r="D7" s="17" t="s">
        <v>75</v>
      </c>
      <c r="E7" s="14">
        <v>1000000000</v>
      </c>
      <c r="F7" s="30">
        <v>1</v>
      </c>
      <c r="G7" s="31">
        <v>0.89201870000000005</v>
      </c>
      <c r="H7" s="32">
        <v>1.0988291444047988E-2</v>
      </c>
    </row>
    <row r="8" spans="1:8" x14ac:dyDescent="0.3">
      <c r="A8" s="12">
        <v>4</v>
      </c>
      <c r="B8" s="17" t="s">
        <v>13</v>
      </c>
      <c r="C8" s="17" t="s">
        <v>14</v>
      </c>
      <c r="D8" s="17" t="s">
        <v>15</v>
      </c>
      <c r="E8" s="14">
        <v>692865762</v>
      </c>
      <c r="F8" s="30">
        <v>0.55000000000000004</v>
      </c>
      <c r="G8" s="31">
        <v>0.89201870000000005</v>
      </c>
      <c r="H8" s="32">
        <v>0.14734487554039047</v>
      </c>
    </row>
    <row r="9" spans="1:8" ht="26.4" x14ac:dyDescent="0.3">
      <c r="A9" s="12">
        <v>5</v>
      </c>
      <c r="B9" s="17" t="s">
        <v>19</v>
      </c>
      <c r="C9" s="17" t="s">
        <v>20</v>
      </c>
      <c r="D9" s="17" t="s">
        <v>21</v>
      </c>
      <c r="E9" s="14">
        <v>153654624</v>
      </c>
      <c r="F9" s="30">
        <v>0.37</v>
      </c>
      <c r="G9" s="31">
        <v>0.89201870000000005</v>
      </c>
      <c r="H9" s="32">
        <v>6.8289114054863334E-2</v>
      </c>
    </row>
    <row r="10" spans="1:8" x14ac:dyDescent="0.3">
      <c r="A10" s="12">
        <v>6</v>
      </c>
      <c r="B10" s="17" t="s">
        <v>22</v>
      </c>
      <c r="C10" s="17" t="s">
        <v>23</v>
      </c>
      <c r="D10" s="17" t="s">
        <v>24</v>
      </c>
      <c r="E10" s="14">
        <v>3036306000</v>
      </c>
      <c r="F10" s="30">
        <v>0.21</v>
      </c>
      <c r="G10" s="31">
        <v>0.89201870000000005</v>
      </c>
      <c r="H10" s="32">
        <v>5.5302687674115253E-2</v>
      </c>
    </row>
    <row r="11" spans="1:8" x14ac:dyDescent="0.3">
      <c r="A11" s="12">
        <v>7</v>
      </c>
      <c r="B11" s="17" t="s">
        <v>25</v>
      </c>
      <c r="C11" s="17" t="s">
        <v>26</v>
      </c>
      <c r="D11" s="17" t="s">
        <v>27</v>
      </c>
      <c r="E11" s="14">
        <v>326016891</v>
      </c>
      <c r="F11" s="30">
        <v>0.97</v>
      </c>
      <c r="G11" s="31">
        <v>0.93613409999999997</v>
      </c>
      <c r="H11" s="32">
        <v>5.5302684646641606E-2</v>
      </c>
    </row>
    <row r="12" spans="1:8" x14ac:dyDescent="0.3">
      <c r="A12" s="12">
        <v>8</v>
      </c>
      <c r="B12" s="17" t="s">
        <v>28</v>
      </c>
      <c r="C12" s="17" t="s">
        <v>29</v>
      </c>
      <c r="D12" s="17" t="s">
        <v>30</v>
      </c>
      <c r="E12" s="14">
        <v>10598177817</v>
      </c>
      <c r="F12" s="30">
        <v>0.11</v>
      </c>
      <c r="G12" s="31">
        <v>1</v>
      </c>
      <c r="H12" s="32">
        <v>3.687200307192165E-2</v>
      </c>
    </row>
    <row r="13" spans="1:8" x14ac:dyDescent="0.3">
      <c r="A13" s="12">
        <v>9</v>
      </c>
      <c r="B13" s="17" t="s">
        <v>31</v>
      </c>
      <c r="C13" s="17" t="s">
        <v>32</v>
      </c>
      <c r="D13" s="17" t="s">
        <v>33</v>
      </c>
      <c r="E13" s="14">
        <v>101911355</v>
      </c>
      <c r="F13" s="30">
        <v>0.67</v>
      </c>
      <c r="G13" s="31">
        <v>1</v>
      </c>
      <c r="H13" s="32">
        <v>3.0865002034474318E-2</v>
      </c>
    </row>
    <row r="14" spans="1:8" ht="39.6" x14ac:dyDescent="0.3">
      <c r="A14" s="12">
        <v>10</v>
      </c>
      <c r="B14" s="17" t="s">
        <v>34</v>
      </c>
      <c r="C14" s="17" t="s">
        <v>35</v>
      </c>
      <c r="D14" s="17" t="s">
        <v>36</v>
      </c>
      <c r="E14" s="14">
        <v>199305492</v>
      </c>
      <c r="F14" s="30">
        <v>0.57999999999999996</v>
      </c>
      <c r="G14" s="31">
        <v>1</v>
      </c>
      <c r="H14" s="32">
        <v>2.9581311551575756E-2</v>
      </c>
    </row>
    <row r="15" spans="1:8" x14ac:dyDescent="0.3">
      <c r="A15" s="12">
        <v>11</v>
      </c>
      <c r="B15" s="17" t="s">
        <v>37</v>
      </c>
      <c r="C15" s="17" t="s">
        <v>38</v>
      </c>
      <c r="D15" s="17" t="s">
        <v>39</v>
      </c>
      <c r="E15" s="14">
        <v>2178690700</v>
      </c>
      <c r="F15" s="30">
        <v>0.32</v>
      </c>
      <c r="G15" s="31">
        <v>1</v>
      </c>
      <c r="H15" s="32">
        <v>2.3930212579230538E-2</v>
      </c>
    </row>
    <row r="16" spans="1:8" x14ac:dyDescent="0.3">
      <c r="A16" s="12">
        <v>12</v>
      </c>
      <c r="B16" s="17" t="s">
        <v>40</v>
      </c>
      <c r="C16" s="17" t="s">
        <v>41</v>
      </c>
      <c r="D16" s="17" t="s">
        <v>42</v>
      </c>
      <c r="E16" s="14">
        <v>129500000</v>
      </c>
      <c r="F16" s="30">
        <v>0.26</v>
      </c>
      <c r="G16" s="31">
        <v>1</v>
      </c>
      <c r="H16" s="32">
        <v>2.0409596045723212E-2</v>
      </c>
    </row>
    <row r="17" spans="1:8" x14ac:dyDescent="0.3">
      <c r="A17" s="12">
        <v>13</v>
      </c>
      <c r="B17" s="17" t="s">
        <v>43</v>
      </c>
      <c r="C17" s="17" t="s">
        <v>44</v>
      </c>
      <c r="D17" s="17" t="s">
        <v>45</v>
      </c>
      <c r="E17" s="14">
        <v>136069400</v>
      </c>
      <c r="F17" s="30">
        <v>0.22</v>
      </c>
      <c r="G17" s="31">
        <v>1</v>
      </c>
      <c r="H17" s="32">
        <v>2.0318702276294086E-2</v>
      </c>
    </row>
    <row r="18" spans="1:8" x14ac:dyDescent="0.3">
      <c r="A18" s="12">
        <v>14</v>
      </c>
      <c r="B18" s="17" t="s">
        <v>46</v>
      </c>
      <c r="C18" s="17" t="s">
        <v>47</v>
      </c>
      <c r="D18" s="17" t="s">
        <v>48</v>
      </c>
      <c r="E18" s="14">
        <v>35725994705</v>
      </c>
      <c r="F18" s="30">
        <v>0.25</v>
      </c>
      <c r="G18" s="31">
        <v>1</v>
      </c>
      <c r="H18" s="32">
        <v>1.8186888704370897E-2</v>
      </c>
    </row>
    <row r="19" spans="1:8" x14ac:dyDescent="0.3">
      <c r="A19" s="12">
        <v>15</v>
      </c>
      <c r="B19" s="17" t="s">
        <v>49</v>
      </c>
      <c r="C19" s="17" t="s">
        <v>50</v>
      </c>
      <c r="D19" s="17" t="s">
        <v>51</v>
      </c>
      <c r="E19" s="14">
        <v>1998381575</v>
      </c>
      <c r="F19" s="30">
        <v>0.41</v>
      </c>
      <c r="G19" s="31">
        <v>1</v>
      </c>
      <c r="H19" s="32">
        <v>1.8186171745720028E-2</v>
      </c>
    </row>
    <row r="20" spans="1:8" ht="39.6" x14ac:dyDescent="0.3">
      <c r="A20" s="12">
        <v>16</v>
      </c>
      <c r="B20" s="17" t="s">
        <v>58</v>
      </c>
      <c r="C20" s="17" t="s">
        <v>59</v>
      </c>
      <c r="D20" s="17" t="s">
        <v>60</v>
      </c>
      <c r="E20" s="14">
        <v>271572872</v>
      </c>
      <c r="F20" s="30">
        <v>0.41</v>
      </c>
      <c r="G20" s="31">
        <v>1</v>
      </c>
      <c r="H20" s="32">
        <v>1.6101855364835431E-2</v>
      </c>
    </row>
    <row r="21" spans="1:8" x14ac:dyDescent="0.3">
      <c r="A21" s="12">
        <v>17</v>
      </c>
      <c r="B21" s="17" t="s">
        <v>52</v>
      </c>
      <c r="C21" s="17" t="s">
        <v>53</v>
      </c>
      <c r="D21" s="17" t="s">
        <v>54</v>
      </c>
      <c r="E21" s="14">
        <v>7364965630</v>
      </c>
      <c r="F21" s="30">
        <v>0.34</v>
      </c>
      <c r="G21" s="31">
        <v>1</v>
      </c>
      <c r="H21" s="32">
        <v>1.5325281919979995E-2</v>
      </c>
    </row>
    <row r="22" spans="1:8" x14ac:dyDescent="0.3">
      <c r="A22" s="12">
        <v>18</v>
      </c>
      <c r="B22" s="17" t="s">
        <v>64</v>
      </c>
      <c r="C22" s="17" t="s">
        <v>65</v>
      </c>
      <c r="D22" s="17" t="s">
        <v>66</v>
      </c>
      <c r="E22" s="14">
        <v>837718660</v>
      </c>
      <c r="F22" s="30">
        <v>0.23</v>
      </c>
      <c r="G22" s="31">
        <v>1</v>
      </c>
      <c r="H22" s="32">
        <v>1.4305796819791336E-2</v>
      </c>
    </row>
    <row r="23" spans="1:8" x14ac:dyDescent="0.3">
      <c r="A23" s="12">
        <v>19</v>
      </c>
      <c r="B23" s="17" t="s">
        <v>55</v>
      </c>
      <c r="C23" s="17" t="s">
        <v>56</v>
      </c>
      <c r="D23" s="17" t="s">
        <v>57</v>
      </c>
      <c r="E23" s="14">
        <v>7701998235</v>
      </c>
      <c r="F23" s="30">
        <v>0.73</v>
      </c>
      <c r="G23" s="31">
        <v>1</v>
      </c>
      <c r="H23" s="32">
        <v>1.3155530682101851E-2</v>
      </c>
    </row>
    <row r="24" spans="1:8" x14ac:dyDescent="0.3">
      <c r="A24" s="12">
        <v>20</v>
      </c>
      <c r="B24" s="17" t="s">
        <v>61</v>
      </c>
      <c r="C24" s="17" t="s">
        <v>62</v>
      </c>
      <c r="D24" s="17" t="s">
        <v>63</v>
      </c>
      <c r="E24" s="14">
        <v>5993227240</v>
      </c>
      <c r="F24" s="30">
        <v>0.21</v>
      </c>
      <c r="G24" s="31">
        <v>1</v>
      </c>
      <c r="H24" s="32">
        <v>1.2571940267510724E-2</v>
      </c>
    </row>
    <row r="25" spans="1:8" x14ac:dyDescent="0.3">
      <c r="A25" s="12">
        <v>21</v>
      </c>
      <c r="B25" s="17" t="s">
        <v>70</v>
      </c>
      <c r="C25" s="17" t="s">
        <v>71</v>
      </c>
      <c r="D25" s="17" t="s">
        <v>72</v>
      </c>
      <c r="E25" s="14">
        <v>2276401458</v>
      </c>
      <c r="F25" s="30">
        <v>0.64</v>
      </c>
      <c r="G25" s="31">
        <v>1</v>
      </c>
      <c r="H25" s="32">
        <v>1.1920070862789581E-2</v>
      </c>
    </row>
    <row r="26" spans="1:8" x14ac:dyDescent="0.3">
      <c r="A26" s="12">
        <v>22</v>
      </c>
      <c r="B26" s="17" t="s">
        <v>79</v>
      </c>
      <c r="C26" s="17" t="s">
        <v>80</v>
      </c>
      <c r="D26" s="17" t="s">
        <v>81</v>
      </c>
      <c r="E26" s="14">
        <v>104400000000</v>
      </c>
      <c r="F26" s="30">
        <v>0.35</v>
      </c>
      <c r="G26" s="31">
        <v>1</v>
      </c>
      <c r="H26" s="32">
        <v>1.1298549860692458E-2</v>
      </c>
    </row>
    <row r="27" spans="1:8" ht="26.4" x14ac:dyDescent="0.3">
      <c r="A27" s="12">
        <v>23</v>
      </c>
      <c r="B27" s="17" t="s">
        <v>76</v>
      </c>
      <c r="C27" s="17" t="s">
        <v>77</v>
      </c>
      <c r="D27" s="17" t="s">
        <v>78</v>
      </c>
      <c r="E27" s="14">
        <v>473626239</v>
      </c>
      <c r="F27" s="30">
        <v>0.71</v>
      </c>
      <c r="G27" s="31">
        <v>1</v>
      </c>
      <c r="H27" s="32">
        <v>1.1114407983029692E-2</v>
      </c>
    </row>
    <row r="28" spans="1:8" ht="39.6" x14ac:dyDescent="0.3">
      <c r="A28" s="12">
        <v>24</v>
      </c>
      <c r="B28" s="17" t="s">
        <v>82</v>
      </c>
      <c r="C28" s="17" t="s">
        <v>83</v>
      </c>
      <c r="D28" s="17" t="s">
        <v>84</v>
      </c>
      <c r="E28" s="14">
        <v>216413733</v>
      </c>
      <c r="F28" s="30">
        <v>0.36</v>
      </c>
      <c r="G28" s="31">
        <v>1</v>
      </c>
      <c r="H28" s="32">
        <v>1.0377907580084184E-2</v>
      </c>
    </row>
    <row r="29" spans="1:8" x14ac:dyDescent="0.3">
      <c r="A29" s="12">
        <v>25</v>
      </c>
      <c r="B29" s="17" t="s">
        <v>67</v>
      </c>
      <c r="C29" s="13" t="s">
        <v>68</v>
      </c>
      <c r="D29" s="13" t="s">
        <v>69</v>
      </c>
      <c r="E29" s="14">
        <v>15193014862</v>
      </c>
      <c r="F29" s="30">
        <v>0.18</v>
      </c>
      <c r="G29" s="31">
        <v>1</v>
      </c>
      <c r="H29" s="32">
        <v>9.8753444854054601E-3</v>
      </c>
    </row>
    <row r="30" spans="1:8" x14ac:dyDescent="0.3">
      <c r="A30" s="12">
        <v>26</v>
      </c>
      <c r="B30" s="17" t="s">
        <v>85</v>
      </c>
      <c r="C30" s="17" t="s">
        <v>86</v>
      </c>
      <c r="D30" s="17" t="s">
        <v>87</v>
      </c>
      <c r="E30" s="14">
        <v>660497344</v>
      </c>
      <c r="F30" s="30">
        <v>0.22</v>
      </c>
      <c r="G30" s="31">
        <v>1</v>
      </c>
      <c r="H30" s="32">
        <v>8.3451466085729207E-3</v>
      </c>
    </row>
    <row r="31" spans="1:8" x14ac:dyDescent="0.3">
      <c r="A31" s="12">
        <v>27</v>
      </c>
      <c r="B31" s="17" t="s">
        <v>88</v>
      </c>
      <c r="C31" s="17" t="s">
        <v>89</v>
      </c>
      <c r="D31" s="17" t="s">
        <v>90</v>
      </c>
      <c r="E31" s="14">
        <v>12960541337338</v>
      </c>
      <c r="F31" s="30">
        <v>0.36</v>
      </c>
      <c r="G31" s="31">
        <v>1</v>
      </c>
      <c r="H31" s="32">
        <v>7.4048980375138185E-3</v>
      </c>
    </row>
    <row r="32" spans="1:8" x14ac:dyDescent="0.3">
      <c r="A32" s="12">
        <v>28</v>
      </c>
      <c r="B32" s="33" t="s">
        <v>94</v>
      </c>
      <c r="C32" s="17" t="s">
        <v>95</v>
      </c>
      <c r="D32" s="17" t="s">
        <v>96</v>
      </c>
      <c r="E32" s="14">
        <v>11174330000</v>
      </c>
      <c r="F32" s="30">
        <v>0.2</v>
      </c>
      <c r="G32" s="31">
        <v>1</v>
      </c>
      <c r="H32" s="32">
        <v>6.582825415436244E-3</v>
      </c>
    </row>
    <row r="33" spans="1:8" ht="26.4" x14ac:dyDescent="0.3">
      <c r="A33" s="12">
        <v>29</v>
      </c>
      <c r="B33" s="34" t="s">
        <v>109</v>
      </c>
      <c r="C33" s="17" t="s">
        <v>110</v>
      </c>
      <c r="D33" s="17" t="s">
        <v>111</v>
      </c>
      <c r="E33" s="14">
        <v>226136827</v>
      </c>
      <c r="F33" s="30">
        <v>0.53</v>
      </c>
      <c r="G33" s="31">
        <v>1</v>
      </c>
      <c r="H33" s="32">
        <v>5.6448176002069517E-3</v>
      </c>
    </row>
    <row r="34" spans="1:8" x14ac:dyDescent="0.3">
      <c r="A34" s="12">
        <v>30</v>
      </c>
      <c r="B34" s="17" t="s">
        <v>106</v>
      </c>
      <c r="C34" s="17" t="s">
        <v>107</v>
      </c>
      <c r="D34" s="17" t="s">
        <v>108</v>
      </c>
      <c r="E34" s="14">
        <v>3282997929</v>
      </c>
      <c r="F34" s="30">
        <v>0.28999999999999998</v>
      </c>
      <c r="G34" s="31">
        <v>1</v>
      </c>
      <c r="H34" s="32">
        <v>5.1338710399244977E-3</v>
      </c>
    </row>
    <row r="35" spans="1:8" x14ac:dyDescent="0.3">
      <c r="A35" s="12">
        <v>31</v>
      </c>
      <c r="B35" s="17" t="s">
        <v>97</v>
      </c>
      <c r="C35" s="17" t="s">
        <v>98</v>
      </c>
      <c r="D35" s="17" t="s">
        <v>99</v>
      </c>
      <c r="E35" s="14">
        <v>147508500</v>
      </c>
      <c r="F35" s="30">
        <v>1</v>
      </c>
      <c r="G35" s="31">
        <v>1</v>
      </c>
      <c r="H35" s="32">
        <v>4.8976384087665442E-3</v>
      </c>
    </row>
    <row r="36" spans="1:8" x14ac:dyDescent="0.3">
      <c r="A36" s="12">
        <v>32</v>
      </c>
      <c r="B36" s="17" t="s">
        <v>103</v>
      </c>
      <c r="C36" s="17" t="s">
        <v>104</v>
      </c>
      <c r="D36" s="17" t="s">
        <v>105</v>
      </c>
      <c r="E36" s="14">
        <v>1554875</v>
      </c>
      <c r="F36" s="30">
        <v>0.37</v>
      </c>
      <c r="G36" s="31">
        <v>1</v>
      </c>
      <c r="H36" s="32">
        <v>4.7997740718576359E-3</v>
      </c>
    </row>
    <row r="37" spans="1:8" x14ac:dyDescent="0.3">
      <c r="A37" s="12">
        <v>33</v>
      </c>
      <c r="B37" s="17" t="s">
        <v>91</v>
      </c>
      <c r="C37" s="17" t="s">
        <v>92</v>
      </c>
      <c r="D37" s="17" t="s">
        <v>93</v>
      </c>
      <c r="E37" s="14">
        <v>439288905849</v>
      </c>
      <c r="F37" s="30">
        <v>0.15</v>
      </c>
      <c r="G37" s="31">
        <v>1</v>
      </c>
      <c r="H37" s="32">
        <v>4.6843652975596057E-3</v>
      </c>
    </row>
    <row r="38" spans="1:8" ht="26.4" x14ac:dyDescent="0.3">
      <c r="A38" s="12">
        <v>34</v>
      </c>
      <c r="B38" s="17" t="s">
        <v>121</v>
      </c>
      <c r="C38" s="17" t="s">
        <v>122</v>
      </c>
      <c r="D38" s="17" t="s">
        <v>123</v>
      </c>
      <c r="E38" s="14">
        <v>33429709866</v>
      </c>
      <c r="F38" s="30">
        <v>0.22</v>
      </c>
      <c r="G38" s="31">
        <v>1</v>
      </c>
      <c r="H38" s="32">
        <v>4.3221755865401577E-3</v>
      </c>
    </row>
    <row r="39" spans="1:8" ht="26.4" x14ac:dyDescent="0.3">
      <c r="A39" s="12">
        <v>35</v>
      </c>
      <c r="B39" s="17" t="s">
        <v>118</v>
      </c>
      <c r="C39" s="17" t="s">
        <v>119</v>
      </c>
      <c r="D39" s="17" t="s">
        <v>120</v>
      </c>
      <c r="E39" s="14">
        <v>850000000</v>
      </c>
      <c r="F39" s="30">
        <v>0.27</v>
      </c>
      <c r="G39" s="31">
        <v>0.5</v>
      </c>
      <c r="H39" s="32">
        <v>3.8294488763242979E-3</v>
      </c>
    </row>
    <row r="40" spans="1:8" x14ac:dyDescent="0.3">
      <c r="A40" s="12">
        <v>36</v>
      </c>
      <c r="B40" s="17" t="s">
        <v>115</v>
      </c>
      <c r="C40" s="17" t="s">
        <v>116</v>
      </c>
      <c r="D40" s="17" t="s">
        <v>117</v>
      </c>
      <c r="E40" s="14">
        <v>9650000000</v>
      </c>
      <c r="F40" s="30">
        <v>0.32</v>
      </c>
      <c r="G40" s="31">
        <v>1</v>
      </c>
      <c r="H40" s="32">
        <v>3.6476123917142541E-3</v>
      </c>
    </row>
    <row r="41" spans="1:8" x14ac:dyDescent="0.3">
      <c r="A41" s="12">
        <v>37</v>
      </c>
      <c r="B41" s="17" t="s">
        <v>112</v>
      </c>
      <c r="C41" s="17" t="s">
        <v>113</v>
      </c>
      <c r="D41" s="17" t="s">
        <v>114</v>
      </c>
      <c r="E41" s="14">
        <v>638848896</v>
      </c>
      <c r="F41" s="30">
        <v>0.14000000000000001</v>
      </c>
      <c r="G41" s="31">
        <v>1</v>
      </c>
      <c r="H41" s="32">
        <v>3.3726128889376371E-3</v>
      </c>
    </row>
    <row r="42" spans="1:8" ht="26.4" x14ac:dyDescent="0.3">
      <c r="A42" s="12">
        <v>38</v>
      </c>
      <c r="B42" s="17" t="s">
        <v>124</v>
      </c>
      <c r="C42" s="17" t="s">
        <v>125</v>
      </c>
      <c r="D42" s="17" t="s">
        <v>126</v>
      </c>
      <c r="E42" s="14">
        <v>178740916</v>
      </c>
      <c r="F42" s="30">
        <v>0.56999999999999995</v>
      </c>
      <c r="G42" s="31">
        <v>1</v>
      </c>
      <c r="H42" s="32">
        <v>2.6892872077281331E-3</v>
      </c>
    </row>
    <row r="43" spans="1:8" x14ac:dyDescent="0.3">
      <c r="A43" s="12">
        <v>39</v>
      </c>
      <c r="B43" s="17" t="s">
        <v>127</v>
      </c>
      <c r="C43" s="17" t="s">
        <v>128</v>
      </c>
      <c r="D43" s="17" t="s">
        <v>129</v>
      </c>
      <c r="E43" s="14">
        <v>739000000</v>
      </c>
      <c r="F43" s="30">
        <v>0.54</v>
      </c>
      <c r="G43" s="31">
        <v>1</v>
      </c>
      <c r="H43" s="32">
        <v>2.6243695489471725E-3</v>
      </c>
    </row>
    <row r="44" spans="1:8" x14ac:dyDescent="0.3">
      <c r="A44" s="12">
        <v>40</v>
      </c>
      <c r="B44" s="17" t="s">
        <v>136</v>
      </c>
      <c r="C44" s="17" t="s">
        <v>137</v>
      </c>
      <c r="D44" s="17" t="s">
        <v>138</v>
      </c>
      <c r="E44" s="14">
        <v>3975771215</v>
      </c>
      <c r="F44" s="30">
        <v>0.25</v>
      </c>
      <c r="G44" s="31">
        <v>1</v>
      </c>
      <c r="H44" s="32">
        <v>2.3218973482054392E-3</v>
      </c>
    </row>
    <row r="45" spans="1:8" x14ac:dyDescent="0.3">
      <c r="H45" s="35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7B7E5-F250-48D2-A782-27E3DFD7AE6D}">
  <dimension ref="A1:H16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46.44140625" style="11" customWidth="1"/>
    <col min="4" max="4" width="54.5546875" style="11" customWidth="1"/>
    <col min="5" max="5" width="18.5546875" style="1" bestFit="1" customWidth="1"/>
    <col min="6" max="6" width="14.5546875" style="1" bestFit="1" customWidth="1"/>
    <col min="7" max="7" width="12.5546875" style="1" customWidth="1"/>
    <col min="8" max="8" width="14.5546875" style="1" bestFit="1" customWidth="1"/>
    <col min="9" max="16384" width="9.4414062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911</v>
      </c>
      <c r="D2" s="5"/>
    </row>
    <row r="3" spans="1:8" ht="14.25" customHeight="1" x14ac:dyDescent="0.3">
      <c r="C3" s="51"/>
      <c r="D3" s="52"/>
    </row>
    <row r="4" spans="1:8" ht="13.8" x14ac:dyDescent="0.3">
      <c r="A4" s="106" t="s">
        <v>403</v>
      </c>
      <c r="B4" s="107"/>
      <c r="C4" s="55"/>
      <c r="D4" s="56" t="s">
        <v>404</v>
      </c>
      <c r="E4" s="23"/>
      <c r="F4" s="23"/>
      <c r="G4" s="23"/>
      <c r="H4" s="23"/>
    </row>
    <row r="5" spans="1:8" x14ac:dyDescent="0.3">
      <c r="A5" s="57" t="s">
        <v>405</v>
      </c>
      <c r="B5" s="108"/>
      <c r="C5" s="109"/>
      <c r="D5" s="110"/>
      <c r="E5" s="111"/>
      <c r="F5" s="111"/>
      <c r="G5" s="111"/>
      <c r="H5" s="111"/>
    </row>
    <row r="6" spans="1:8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07</v>
      </c>
    </row>
    <row r="7" spans="1:8" x14ac:dyDescent="0.3">
      <c r="A7" s="12">
        <v>1</v>
      </c>
      <c r="B7" s="17" t="s">
        <v>25</v>
      </c>
      <c r="C7" s="17" t="s">
        <v>26</v>
      </c>
      <c r="D7" s="17" t="s">
        <v>27</v>
      </c>
      <c r="E7" s="14">
        <v>326016891</v>
      </c>
      <c r="F7" s="30">
        <v>0.97</v>
      </c>
      <c r="G7" s="61">
        <v>1</v>
      </c>
      <c r="H7" s="16">
        <v>0.758721725829133</v>
      </c>
    </row>
    <row r="8" spans="1:8" ht="39.6" x14ac:dyDescent="0.3">
      <c r="A8" s="12">
        <v>2</v>
      </c>
      <c r="B8" s="17" t="s">
        <v>82</v>
      </c>
      <c r="C8" s="17" t="s">
        <v>345</v>
      </c>
      <c r="D8" s="17" t="s">
        <v>346</v>
      </c>
      <c r="E8" s="14">
        <v>216413733</v>
      </c>
      <c r="F8" s="30">
        <v>0.36</v>
      </c>
      <c r="G8" s="61">
        <v>1</v>
      </c>
      <c r="H8" s="16">
        <v>0.13328588801538332</v>
      </c>
    </row>
    <row r="9" spans="1:8" ht="26.4" x14ac:dyDescent="0.3">
      <c r="A9" s="12">
        <v>3</v>
      </c>
      <c r="B9" s="17" t="s">
        <v>109</v>
      </c>
      <c r="C9" s="17" t="s">
        <v>110</v>
      </c>
      <c r="D9" s="17" t="s">
        <v>111</v>
      </c>
      <c r="E9" s="14">
        <v>226136827</v>
      </c>
      <c r="F9" s="30">
        <v>0.53</v>
      </c>
      <c r="G9" s="61">
        <v>1</v>
      </c>
      <c r="H9" s="16">
        <v>7.2497709265815738E-2</v>
      </c>
    </row>
    <row r="10" spans="1:8" ht="26.4" x14ac:dyDescent="0.3">
      <c r="A10" s="12">
        <v>4</v>
      </c>
      <c r="B10" s="17" t="s">
        <v>210</v>
      </c>
      <c r="C10" s="17" t="s">
        <v>211</v>
      </c>
      <c r="D10" s="17" t="s">
        <v>212</v>
      </c>
      <c r="E10" s="14">
        <v>69871511</v>
      </c>
      <c r="F10" s="30">
        <v>0.3</v>
      </c>
      <c r="G10" s="61">
        <v>1</v>
      </c>
      <c r="H10" s="16">
        <v>1.088763048273912E-2</v>
      </c>
    </row>
    <row r="11" spans="1:8" x14ac:dyDescent="0.3">
      <c r="A11" s="12">
        <v>5</v>
      </c>
      <c r="B11" s="17" t="s">
        <v>231</v>
      </c>
      <c r="C11" s="17" t="s">
        <v>232</v>
      </c>
      <c r="D11" s="17" t="s">
        <v>233</v>
      </c>
      <c r="E11" s="14">
        <v>66000000</v>
      </c>
      <c r="F11" s="30">
        <v>0.12</v>
      </c>
      <c r="G11" s="61">
        <v>1</v>
      </c>
      <c r="H11" s="16">
        <v>1.2542601273597558E-2</v>
      </c>
    </row>
    <row r="12" spans="1:8" ht="26.4" x14ac:dyDescent="0.3">
      <c r="A12" s="12">
        <v>6</v>
      </c>
      <c r="B12" s="17" t="s">
        <v>240</v>
      </c>
      <c r="C12" s="17" t="s">
        <v>241</v>
      </c>
      <c r="D12" s="17" t="s">
        <v>242</v>
      </c>
      <c r="E12" s="14">
        <v>231775745</v>
      </c>
      <c r="F12" s="30">
        <v>0.24</v>
      </c>
      <c r="G12" s="61">
        <v>1</v>
      </c>
      <c r="H12" s="16">
        <v>7.1053647621153139E-3</v>
      </c>
    </row>
    <row r="13" spans="1:8" ht="39.6" x14ac:dyDescent="0.3">
      <c r="A13" s="12">
        <v>7</v>
      </c>
      <c r="B13" s="17" t="s">
        <v>249</v>
      </c>
      <c r="C13" s="17" t="s">
        <v>325</v>
      </c>
      <c r="D13" s="17" t="s">
        <v>326</v>
      </c>
      <c r="E13" s="14">
        <v>50635720</v>
      </c>
      <c r="F13" s="30">
        <v>0.59</v>
      </c>
      <c r="G13" s="112">
        <v>0.1</v>
      </c>
      <c r="H13" s="16">
        <v>4.9590803712159775E-3</v>
      </c>
    </row>
    <row r="14" spans="1:8" x14ac:dyDescent="0.3">
      <c r="B14" s="23"/>
      <c r="C14" s="18"/>
      <c r="D14" s="18"/>
    </row>
    <row r="15" spans="1:8" x14ac:dyDescent="0.3">
      <c r="B15" s="23"/>
      <c r="C15" s="24"/>
      <c r="D15" s="18"/>
    </row>
    <row r="16" spans="1:8" x14ac:dyDescent="0.3">
      <c r="B16" s="23"/>
      <c r="C16" s="24"/>
      <c r="D16" s="24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14269-104D-4035-A56E-589124737F6F}">
  <dimension ref="A1:H25"/>
  <sheetViews>
    <sheetView workbookViewId="0"/>
  </sheetViews>
  <sheetFormatPr defaultColWidth="9.44140625" defaultRowHeight="13.2" x14ac:dyDescent="0.3"/>
  <cols>
    <col min="1" max="1" width="4.44140625" style="1" customWidth="1"/>
    <col min="2" max="2" width="6.5546875" style="1" bestFit="1" customWidth="1"/>
    <col min="3" max="3" width="40.44140625" style="11" customWidth="1"/>
    <col min="4" max="4" width="44.5546875" style="11" customWidth="1"/>
    <col min="5" max="5" width="19.44140625" style="1" customWidth="1"/>
    <col min="6" max="6" width="10.5546875" style="1" customWidth="1"/>
    <col min="7" max="7" width="12.5546875" style="1" customWidth="1"/>
    <col min="8" max="8" width="11.44140625" style="1" bestFit="1" customWidth="1"/>
    <col min="9" max="10" width="11.5546875" style="1" bestFit="1" customWidth="1"/>
    <col min="11" max="11" width="11" style="1" bestFit="1" customWidth="1"/>
    <col min="12" max="16384" width="9.44140625" style="1"/>
  </cols>
  <sheetData>
    <row r="1" spans="1:8" x14ac:dyDescent="0.3">
      <c r="C1" s="2" t="s">
        <v>0</v>
      </c>
      <c r="D1" s="3" t="s">
        <v>1</v>
      </c>
    </row>
    <row r="2" spans="1:8" ht="13.8" thickBot="1" x14ac:dyDescent="0.35">
      <c r="C2" s="4">
        <v>44911</v>
      </c>
      <c r="D2" s="5"/>
    </row>
    <row r="3" spans="1:8" x14ac:dyDescent="0.3">
      <c r="A3" s="6"/>
      <c r="B3" s="7"/>
      <c r="C3" s="8"/>
      <c r="D3" s="8"/>
      <c r="E3" s="7"/>
      <c r="F3" s="7"/>
      <c r="G3" s="7"/>
      <c r="H3" s="7"/>
    </row>
    <row r="4" spans="1:8" s="11" customFormat="1" ht="26.4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7</v>
      </c>
    </row>
    <row r="5" spans="1:8" s="11" customFormat="1" x14ac:dyDescent="0.3">
      <c r="A5" s="12">
        <v>1</v>
      </c>
      <c r="B5" s="13" t="s">
        <v>10</v>
      </c>
      <c r="C5" s="17" t="s">
        <v>11</v>
      </c>
      <c r="D5" s="17" t="s">
        <v>12</v>
      </c>
      <c r="E5" s="14">
        <v>23673512900</v>
      </c>
      <c r="F5" s="30">
        <v>0.5</v>
      </c>
      <c r="G5" s="36">
        <v>0.80157679999999998</v>
      </c>
      <c r="H5" s="16">
        <v>0.18565000000000001</v>
      </c>
    </row>
    <row r="6" spans="1:8" s="11" customFormat="1" x14ac:dyDescent="0.3">
      <c r="A6" s="12">
        <v>2</v>
      </c>
      <c r="B6" s="17" t="s">
        <v>13</v>
      </c>
      <c r="C6" s="17" t="s">
        <v>14</v>
      </c>
      <c r="D6" s="17" t="s">
        <v>15</v>
      </c>
      <c r="E6" s="14">
        <v>692865762</v>
      </c>
      <c r="F6" s="30">
        <v>0.55000000000000004</v>
      </c>
      <c r="G6" s="36">
        <v>0.89201870000000005</v>
      </c>
      <c r="H6" s="16">
        <v>0.18235999999999999</v>
      </c>
    </row>
    <row r="7" spans="1:8" s="11" customFormat="1" x14ac:dyDescent="0.3">
      <c r="A7" s="12">
        <v>3</v>
      </c>
      <c r="B7" s="17" t="s">
        <v>16</v>
      </c>
      <c r="C7" s="17" t="s">
        <v>17</v>
      </c>
      <c r="D7" s="17" t="s">
        <v>18</v>
      </c>
      <c r="E7" s="14">
        <v>21586948000</v>
      </c>
      <c r="F7" s="30">
        <v>0.48</v>
      </c>
      <c r="G7" s="36">
        <v>0.89201870000000005</v>
      </c>
      <c r="H7" s="16">
        <v>0.14613000000000001</v>
      </c>
    </row>
    <row r="8" spans="1:8" s="11" customFormat="1" x14ac:dyDescent="0.3">
      <c r="A8" s="12">
        <v>4</v>
      </c>
      <c r="B8" s="17" t="s">
        <v>19</v>
      </c>
      <c r="C8" s="17" t="s">
        <v>20</v>
      </c>
      <c r="D8" s="17" t="s">
        <v>21</v>
      </c>
      <c r="E8" s="14">
        <v>153654624</v>
      </c>
      <c r="F8" s="30">
        <v>0.37</v>
      </c>
      <c r="G8" s="36">
        <v>0.89201870000000005</v>
      </c>
      <c r="H8" s="16">
        <v>8.4519999999999998E-2</v>
      </c>
    </row>
    <row r="9" spans="1:8" s="11" customFormat="1" x14ac:dyDescent="0.3">
      <c r="A9" s="12">
        <v>5</v>
      </c>
      <c r="B9" s="17" t="s">
        <v>22</v>
      </c>
      <c r="C9" s="17" t="s">
        <v>23</v>
      </c>
      <c r="D9" s="17" t="s">
        <v>24</v>
      </c>
      <c r="E9" s="14">
        <v>3036306000</v>
      </c>
      <c r="F9" s="30">
        <v>0.21</v>
      </c>
      <c r="G9" s="36">
        <v>0.89201870000000005</v>
      </c>
      <c r="H9" s="16">
        <v>6.8440000000000001E-2</v>
      </c>
    </row>
    <row r="10" spans="1:8" s="11" customFormat="1" x14ac:dyDescent="0.3">
      <c r="A10" s="12">
        <v>6</v>
      </c>
      <c r="B10" s="17" t="s">
        <v>25</v>
      </c>
      <c r="C10" s="17" t="s">
        <v>26</v>
      </c>
      <c r="D10" s="17" t="s">
        <v>27</v>
      </c>
      <c r="E10" s="14">
        <v>326016891</v>
      </c>
      <c r="F10" s="30">
        <v>0.97</v>
      </c>
      <c r="G10" s="36">
        <v>0.93613409999999997</v>
      </c>
      <c r="H10" s="16">
        <v>6.8440000000000001E-2</v>
      </c>
    </row>
    <row r="11" spans="1:8" s="11" customFormat="1" x14ac:dyDescent="0.3">
      <c r="A11" s="12">
        <v>7</v>
      </c>
      <c r="B11" s="17" t="s">
        <v>28</v>
      </c>
      <c r="C11" s="17" t="s">
        <v>29</v>
      </c>
      <c r="D11" s="17" t="s">
        <v>30</v>
      </c>
      <c r="E11" s="14">
        <v>10598177817</v>
      </c>
      <c r="F11" s="30">
        <v>0.11</v>
      </c>
      <c r="G11" s="36">
        <v>1</v>
      </c>
      <c r="H11" s="16">
        <v>4.5629999999999997E-2</v>
      </c>
    </row>
    <row r="12" spans="1:8" s="11" customFormat="1" x14ac:dyDescent="0.3">
      <c r="A12" s="12">
        <v>8</v>
      </c>
      <c r="B12" s="17" t="s">
        <v>31</v>
      </c>
      <c r="C12" s="17" t="s">
        <v>32</v>
      </c>
      <c r="D12" s="17" t="s">
        <v>33</v>
      </c>
      <c r="E12" s="14">
        <v>101911355</v>
      </c>
      <c r="F12" s="30">
        <v>0.67</v>
      </c>
      <c r="G12" s="36">
        <v>1</v>
      </c>
      <c r="H12" s="16">
        <v>3.8199999999999998E-2</v>
      </c>
    </row>
    <row r="13" spans="1:8" s="11" customFormat="1" ht="52.8" x14ac:dyDescent="0.3">
      <c r="A13" s="12">
        <v>9</v>
      </c>
      <c r="B13" s="17" t="s">
        <v>34</v>
      </c>
      <c r="C13" s="17" t="s">
        <v>35</v>
      </c>
      <c r="D13" s="17" t="s">
        <v>36</v>
      </c>
      <c r="E13" s="14">
        <v>199305492</v>
      </c>
      <c r="F13" s="30">
        <v>0.57999999999999996</v>
      </c>
      <c r="G13" s="36">
        <v>1</v>
      </c>
      <c r="H13" s="16">
        <v>3.6609999999999997E-2</v>
      </c>
    </row>
    <row r="14" spans="1:8" s="11" customFormat="1" x14ac:dyDescent="0.3">
      <c r="A14" s="12">
        <v>10</v>
      </c>
      <c r="B14" s="17" t="s">
        <v>37</v>
      </c>
      <c r="C14" s="17" t="s">
        <v>38</v>
      </c>
      <c r="D14" s="17" t="s">
        <v>39</v>
      </c>
      <c r="E14" s="14">
        <v>2178690700</v>
      </c>
      <c r="F14" s="30">
        <v>0.32</v>
      </c>
      <c r="G14" s="36">
        <v>1</v>
      </c>
      <c r="H14" s="16">
        <v>2.962E-2</v>
      </c>
    </row>
    <row r="15" spans="1:8" s="11" customFormat="1" x14ac:dyDescent="0.3">
      <c r="A15" s="12">
        <v>11</v>
      </c>
      <c r="B15" s="17" t="s">
        <v>40</v>
      </c>
      <c r="C15" s="17" t="s">
        <v>41</v>
      </c>
      <c r="D15" s="17" t="s">
        <v>42</v>
      </c>
      <c r="E15" s="14">
        <v>129500000</v>
      </c>
      <c r="F15" s="30">
        <v>0.26</v>
      </c>
      <c r="G15" s="36">
        <v>1</v>
      </c>
      <c r="H15" s="16">
        <v>2.5260000000000001E-2</v>
      </c>
    </row>
    <row r="16" spans="1:8" s="11" customFormat="1" x14ac:dyDescent="0.3">
      <c r="A16" s="12">
        <v>12</v>
      </c>
      <c r="B16" s="17" t="s">
        <v>43</v>
      </c>
      <c r="C16" s="17" t="s">
        <v>44</v>
      </c>
      <c r="D16" s="17" t="s">
        <v>45</v>
      </c>
      <c r="E16" s="14">
        <v>136069400</v>
      </c>
      <c r="F16" s="30">
        <v>0.22</v>
      </c>
      <c r="G16" s="36">
        <v>1</v>
      </c>
      <c r="H16" s="16">
        <v>2.5149999999999999E-2</v>
      </c>
    </row>
    <row r="17" spans="1:8" s="11" customFormat="1" x14ac:dyDescent="0.3">
      <c r="A17" s="12">
        <v>13</v>
      </c>
      <c r="B17" s="17" t="s">
        <v>49</v>
      </c>
      <c r="C17" s="24" t="s">
        <v>50</v>
      </c>
      <c r="D17" s="24" t="s">
        <v>51</v>
      </c>
      <c r="E17" s="14">
        <v>1998381575</v>
      </c>
      <c r="F17" s="30">
        <v>0.41</v>
      </c>
      <c r="G17" s="36">
        <v>1</v>
      </c>
      <c r="H17" s="16">
        <v>2.2509999999999999E-2</v>
      </c>
    </row>
    <row r="18" spans="1:8" s="11" customFormat="1" x14ac:dyDescent="0.3">
      <c r="A18" s="12">
        <v>14</v>
      </c>
      <c r="B18" s="17" t="s">
        <v>46</v>
      </c>
      <c r="C18" s="17" t="s">
        <v>47</v>
      </c>
      <c r="D18" s="17" t="s">
        <v>48</v>
      </c>
      <c r="E18" s="14">
        <v>35725994705</v>
      </c>
      <c r="F18" s="30">
        <v>0.25</v>
      </c>
      <c r="G18" s="36">
        <v>1</v>
      </c>
      <c r="H18" s="16">
        <v>2.2509999999999999E-2</v>
      </c>
    </row>
    <row r="19" spans="1:8" s="11" customFormat="1" x14ac:dyDescent="0.3">
      <c r="A19" s="12">
        <v>15</v>
      </c>
      <c r="B19" s="17" t="s">
        <v>52</v>
      </c>
      <c r="C19" s="17" t="s">
        <v>53</v>
      </c>
      <c r="D19" s="17" t="s">
        <v>54</v>
      </c>
      <c r="E19" s="14">
        <v>7364965630</v>
      </c>
      <c r="F19" s="30">
        <v>0.34</v>
      </c>
      <c r="G19" s="36">
        <v>1</v>
      </c>
      <c r="H19" s="16">
        <v>1.8970000000000001E-2</v>
      </c>
    </row>
    <row r="20" spans="1:8" x14ac:dyDescent="0.3">
      <c r="H20" s="35"/>
    </row>
    <row r="21" spans="1:8" x14ac:dyDescent="0.3">
      <c r="B21" s="23" t="s">
        <v>306</v>
      </c>
      <c r="C21" s="24"/>
      <c r="D21" s="18"/>
    </row>
    <row r="22" spans="1:8" x14ac:dyDescent="0.3">
      <c r="B22" s="23" t="s">
        <v>49</v>
      </c>
      <c r="C22" s="24" t="s">
        <v>50</v>
      </c>
      <c r="D22" s="24" t="s">
        <v>51</v>
      </c>
    </row>
    <row r="24" spans="1:8" x14ac:dyDescent="0.3">
      <c r="B24" s="1" t="s">
        <v>308</v>
      </c>
    </row>
    <row r="25" spans="1:8" ht="26.4" x14ac:dyDescent="0.3">
      <c r="B25" s="23" t="s">
        <v>76</v>
      </c>
      <c r="C25" s="24" t="s">
        <v>77</v>
      </c>
      <c r="D25" s="24" t="s">
        <v>7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0FDA0-C865-4715-83E4-0AE0ECBFECE8}">
  <dimension ref="A1:J25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6.5546875" style="1" bestFit="1" customWidth="1"/>
    <col min="3" max="3" width="40.44140625" style="11" customWidth="1"/>
    <col min="4" max="4" width="44.5546875" style="11" customWidth="1"/>
    <col min="5" max="5" width="19.44140625" style="1" customWidth="1"/>
    <col min="6" max="6" width="10.5546875" style="1" customWidth="1"/>
    <col min="7" max="7" width="12.5546875" style="1" customWidth="1"/>
    <col min="8" max="8" width="11.44140625" style="1" bestFit="1" customWidth="1"/>
    <col min="9" max="9" width="12.44140625" style="1" bestFit="1" customWidth="1"/>
    <col min="10" max="10" width="11.5546875" style="1" bestFit="1" customWidth="1"/>
    <col min="11" max="16384" width="9.44140625" style="1"/>
  </cols>
  <sheetData>
    <row r="1" spans="1:10" x14ac:dyDescent="0.3">
      <c r="C1" s="2" t="s">
        <v>0</v>
      </c>
      <c r="D1" s="3" t="s">
        <v>1</v>
      </c>
    </row>
    <row r="2" spans="1:10" ht="13.8" thickBot="1" x14ac:dyDescent="0.35">
      <c r="C2" s="4">
        <v>44911</v>
      </c>
      <c r="D2" s="5"/>
    </row>
    <row r="3" spans="1:10" x14ac:dyDescent="0.3">
      <c r="A3" s="6"/>
      <c r="B3" s="7"/>
      <c r="C3" s="8"/>
      <c r="D3" s="8"/>
      <c r="E3" s="7"/>
      <c r="F3" s="7"/>
      <c r="G3" s="7"/>
      <c r="H3" s="7"/>
    </row>
    <row r="4" spans="1:10" s="11" customFormat="1" ht="26.4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7</v>
      </c>
    </row>
    <row r="5" spans="1:10" s="11" customFormat="1" x14ac:dyDescent="0.3">
      <c r="A5" s="12">
        <v>1</v>
      </c>
      <c r="B5" s="13" t="s">
        <v>10</v>
      </c>
      <c r="C5" s="17" t="s">
        <v>11</v>
      </c>
      <c r="D5" s="17" t="s">
        <v>12</v>
      </c>
      <c r="E5" s="14">
        <v>23673512900</v>
      </c>
      <c r="F5" s="30">
        <v>0.5</v>
      </c>
      <c r="G5" s="36">
        <v>0.28546179999999999</v>
      </c>
      <c r="H5" s="16">
        <v>0.1000000048947083</v>
      </c>
      <c r="J5" s="37"/>
    </row>
    <row r="6" spans="1:10" s="11" customFormat="1" x14ac:dyDescent="0.3">
      <c r="A6" s="12">
        <v>2</v>
      </c>
      <c r="B6" s="17" t="s">
        <v>13</v>
      </c>
      <c r="C6" s="17" t="s">
        <v>14</v>
      </c>
      <c r="D6" s="17" t="s">
        <v>15</v>
      </c>
      <c r="E6" s="14">
        <v>692865762</v>
      </c>
      <c r="F6" s="30">
        <v>0.55000000000000004</v>
      </c>
      <c r="G6" s="36">
        <v>0.32339479999999998</v>
      </c>
      <c r="H6" s="16">
        <v>0.1000000085117803</v>
      </c>
      <c r="J6" s="37"/>
    </row>
    <row r="7" spans="1:10" s="11" customFormat="1" x14ac:dyDescent="0.3">
      <c r="A7" s="12">
        <v>3</v>
      </c>
      <c r="B7" s="17" t="s">
        <v>16</v>
      </c>
      <c r="C7" s="17" t="s">
        <v>17</v>
      </c>
      <c r="D7" s="17" t="s">
        <v>18</v>
      </c>
      <c r="E7" s="14">
        <v>21586948000</v>
      </c>
      <c r="F7" s="30">
        <v>0.48</v>
      </c>
      <c r="G7" s="36">
        <v>0.40356170000000002</v>
      </c>
      <c r="H7" s="16">
        <v>0.10000000409658492</v>
      </c>
      <c r="J7" s="37"/>
    </row>
    <row r="8" spans="1:10" s="11" customFormat="1" x14ac:dyDescent="0.3">
      <c r="A8" s="12">
        <v>4</v>
      </c>
      <c r="B8" s="17" t="s">
        <v>19</v>
      </c>
      <c r="C8" s="17" t="s">
        <v>20</v>
      </c>
      <c r="D8" s="17" t="s">
        <v>21</v>
      </c>
      <c r="E8" s="14">
        <v>153654624</v>
      </c>
      <c r="F8" s="30">
        <v>0.37</v>
      </c>
      <c r="G8" s="36">
        <v>0.69777679999999997</v>
      </c>
      <c r="H8" s="16">
        <v>9.9999993661227554E-2</v>
      </c>
      <c r="J8" s="37"/>
    </row>
    <row r="9" spans="1:10" s="11" customFormat="1" x14ac:dyDescent="0.3">
      <c r="A9" s="12">
        <v>5</v>
      </c>
      <c r="B9" s="17" t="s">
        <v>22</v>
      </c>
      <c r="C9" s="17" t="s">
        <v>23</v>
      </c>
      <c r="D9" s="17" t="s">
        <v>24</v>
      </c>
      <c r="E9" s="14">
        <v>3036306000</v>
      </c>
      <c r="F9" s="30">
        <v>0.21</v>
      </c>
      <c r="G9" s="36">
        <v>0.86163190000000001</v>
      </c>
      <c r="H9" s="16">
        <v>9.9999994449711305E-2</v>
      </c>
      <c r="J9" s="37"/>
    </row>
    <row r="10" spans="1:10" s="11" customFormat="1" x14ac:dyDescent="0.3">
      <c r="A10" s="12">
        <v>6</v>
      </c>
      <c r="B10" s="17" t="s">
        <v>25</v>
      </c>
      <c r="C10" s="17" t="s">
        <v>26</v>
      </c>
      <c r="D10" s="17" t="s">
        <v>27</v>
      </c>
      <c r="E10" s="14">
        <v>326016891</v>
      </c>
      <c r="F10" s="30">
        <v>0.97</v>
      </c>
      <c r="G10" s="36">
        <v>0.90424459999999995</v>
      </c>
      <c r="H10" s="16">
        <v>0.10000000005095395</v>
      </c>
      <c r="J10" s="37"/>
    </row>
    <row r="11" spans="1:10" s="11" customFormat="1" x14ac:dyDescent="0.3">
      <c r="A11" s="12">
        <v>7</v>
      </c>
      <c r="B11" s="17" t="s">
        <v>28</v>
      </c>
      <c r="C11" s="17" t="s">
        <v>29</v>
      </c>
      <c r="D11" s="17" t="s">
        <v>30</v>
      </c>
      <c r="E11" s="14">
        <v>10598177817</v>
      </c>
      <c r="F11" s="30">
        <v>0.11</v>
      </c>
      <c r="G11" s="36">
        <v>1</v>
      </c>
      <c r="H11" s="16">
        <v>6.9024402904514753E-2</v>
      </c>
      <c r="J11" s="37"/>
    </row>
    <row r="12" spans="1:10" s="11" customFormat="1" x14ac:dyDescent="0.3">
      <c r="A12" s="12">
        <v>8</v>
      </c>
      <c r="B12" s="17" t="s">
        <v>31</v>
      </c>
      <c r="C12" s="17" t="s">
        <v>32</v>
      </c>
      <c r="D12" s="17" t="s">
        <v>33</v>
      </c>
      <c r="E12" s="14">
        <v>101911355</v>
      </c>
      <c r="F12" s="30">
        <v>0.67</v>
      </c>
      <c r="G12" s="36">
        <v>1</v>
      </c>
      <c r="H12" s="16">
        <v>5.7779294819449892E-2</v>
      </c>
      <c r="J12" s="37"/>
    </row>
    <row r="13" spans="1:10" s="11" customFormat="1" ht="52.8" x14ac:dyDescent="0.3">
      <c r="A13" s="12">
        <v>9</v>
      </c>
      <c r="B13" s="17" t="s">
        <v>34</v>
      </c>
      <c r="C13" s="17" t="s">
        <v>35</v>
      </c>
      <c r="D13" s="17" t="s">
        <v>36</v>
      </c>
      <c r="E13" s="14">
        <v>199305492</v>
      </c>
      <c r="F13" s="30">
        <v>0.57999999999999996</v>
      </c>
      <c r="G13" s="36">
        <v>1</v>
      </c>
      <c r="H13" s="16">
        <v>5.5376225777514498E-2</v>
      </c>
      <c r="J13" s="37"/>
    </row>
    <row r="14" spans="1:10" s="11" customFormat="1" x14ac:dyDescent="0.3">
      <c r="A14" s="12">
        <v>10</v>
      </c>
      <c r="B14" s="17" t="s">
        <v>37</v>
      </c>
      <c r="C14" s="17" t="s">
        <v>38</v>
      </c>
      <c r="D14" s="17" t="s">
        <v>39</v>
      </c>
      <c r="E14" s="14">
        <v>2178690700</v>
      </c>
      <c r="F14" s="30">
        <v>0.32</v>
      </c>
      <c r="G14" s="36">
        <v>1</v>
      </c>
      <c r="H14" s="16">
        <v>4.4797366485286823E-2</v>
      </c>
      <c r="J14" s="37"/>
    </row>
    <row r="15" spans="1:10" s="11" customFormat="1" x14ac:dyDescent="0.3">
      <c r="A15" s="12">
        <v>11</v>
      </c>
      <c r="B15" s="17" t="s">
        <v>40</v>
      </c>
      <c r="C15" s="17" t="s">
        <v>41</v>
      </c>
      <c r="D15" s="17" t="s">
        <v>42</v>
      </c>
      <c r="E15" s="14">
        <v>129500000</v>
      </c>
      <c r="F15" s="30">
        <v>0.26</v>
      </c>
      <c r="G15" s="36">
        <v>1</v>
      </c>
      <c r="H15" s="16">
        <v>3.8206771078601189E-2</v>
      </c>
      <c r="J15" s="37"/>
    </row>
    <row r="16" spans="1:10" s="11" customFormat="1" x14ac:dyDescent="0.3">
      <c r="A16" s="12">
        <v>12</v>
      </c>
      <c r="B16" s="17" t="s">
        <v>43</v>
      </c>
      <c r="C16" s="17" t="s">
        <v>44</v>
      </c>
      <c r="D16" s="17" t="s">
        <v>45</v>
      </c>
      <c r="E16" s="14">
        <v>136069400</v>
      </c>
      <c r="F16" s="30">
        <v>0.22</v>
      </c>
      <c r="G16" s="36">
        <v>1</v>
      </c>
      <c r="H16" s="16">
        <v>3.8036617909804032E-2</v>
      </c>
      <c r="J16" s="37"/>
    </row>
    <row r="17" spans="1:10" s="11" customFormat="1" x14ac:dyDescent="0.3">
      <c r="A17" s="12">
        <v>13</v>
      </c>
      <c r="B17" s="17" t="s">
        <v>49</v>
      </c>
      <c r="C17" s="24" t="s">
        <v>50</v>
      </c>
      <c r="D17" s="24" t="s">
        <v>51</v>
      </c>
      <c r="E17" s="14">
        <v>1998381575</v>
      </c>
      <c r="F17" s="30">
        <v>0.41</v>
      </c>
      <c r="G17" s="36">
        <v>1</v>
      </c>
      <c r="H17" s="16">
        <v>3.4044519995801249E-2</v>
      </c>
      <c r="J17" s="37"/>
    </row>
    <row r="18" spans="1:10" s="11" customFormat="1" x14ac:dyDescent="0.3">
      <c r="A18" s="12">
        <v>14</v>
      </c>
      <c r="B18" s="17" t="s">
        <v>46</v>
      </c>
      <c r="C18" s="17" t="s">
        <v>47</v>
      </c>
      <c r="D18" s="17" t="s">
        <v>48</v>
      </c>
      <c r="E18" s="14">
        <v>35725994705</v>
      </c>
      <c r="F18" s="30">
        <v>0.25</v>
      </c>
      <c r="G18" s="36">
        <v>1</v>
      </c>
      <c r="H18" s="16">
        <v>3.4045862142651442E-2</v>
      </c>
      <c r="J18" s="37"/>
    </row>
    <row r="19" spans="1:10" s="11" customFormat="1" x14ac:dyDescent="0.3">
      <c r="A19" s="12">
        <v>15</v>
      </c>
      <c r="B19" s="17" t="s">
        <v>52</v>
      </c>
      <c r="C19" s="17" t="s">
        <v>53</v>
      </c>
      <c r="D19" s="17" t="s">
        <v>54</v>
      </c>
      <c r="E19" s="14">
        <v>7364965630</v>
      </c>
      <c r="F19" s="30">
        <v>0.34</v>
      </c>
      <c r="G19" s="36">
        <v>1</v>
      </c>
      <c r="H19" s="16">
        <v>2.8688933221409731E-2</v>
      </c>
      <c r="J19" s="37"/>
    </row>
    <row r="20" spans="1:10" ht="14.4" x14ac:dyDescent="0.3">
      <c r="H20" s="35"/>
      <c r="I20" s="29"/>
      <c r="J20" s="35"/>
    </row>
    <row r="21" spans="1:10" x14ac:dyDescent="0.3">
      <c r="B21" s="23" t="s">
        <v>306</v>
      </c>
      <c r="C21" s="24"/>
      <c r="D21" s="18"/>
      <c r="I21" s="11"/>
    </row>
    <row r="22" spans="1:10" x14ac:dyDescent="0.3">
      <c r="B22" s="23" t="s">
        <v>49</v>
      </c>
      <c r="C22" s="24" t="s">
        <v>50</v>
      </c>
      <c r="D22" s="24" t="s">
        <v>51</v>
      </c>
      <c r="I22" s="11"/>
    </row>
    <row r="24" spans="1:10" x14ac:dyDescent="0.3">
      <c r="B24" s="1" t="s">
        <v>308</v>
      </c>
    </row>
    <row r="25" spans="1:10" ht="26.4" x14ac:dyDescent="0.3">
      <c r="B25" s="23" t="s">
        <v>76</v>
      </c>
      <c r="C25" s="24" t="s">
        <v>77</v>
      </c>
      <c r="D25" s="24" t="s">
        <v>7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EBBFA-B2E0-488E-9081-59A278FAF7FA}">
  <dimension ref="A1:L46"/>
  <sheetViews>
    <sheetView zoomScale="85" zoomScaleNormal="85" workbookViewId="0"/>
  </sheetViews>
  <sheetFormatPr defaultColWidth="9.44140625" defaultRowHeight="14.4" x14ac:dyDescent="0.3"/>
  <cols>
    <col min="1" max="1" width="3" style="1" bestFit="1" customWidth="1"/>
    <col min="2" max="2" width="9.5546875" style="1" customWidth="1"/>
    <col min="3" max="3" width="40.44140625" style="11" customWidth="1"/>
    <col min="4" max="4" width="43" style="11" customWidth="1"/>
    <col min="5" max="5" width="23.44140625" style="1" customWidth="1"/>
    <col min="6" max="6" width="9.5546875" style="1" bestFit="1" customWidth="1"/>
    <col min="7" max="7" width="12.44140625" style="1" customWidth="1"/>
    <col min="8" max="8" width="11.44140625" style="1" bestFit="1" customWidth="1"/>
    <col min="9" max="9" width="44" style="1" bestFit="1" customWidth="1"/>
    <col min="10" max="10" width="13.5546875" style="1" customWidth="1"/>
    <col min="11" max="11" width="46.44140625" style="1" customWidth="1"/>
    <col min="12" max="12" width="11.44140625" style="1" bestFit="1" customWidth="1"/>
    <col min="13" max="16384" width="9.44140625" style="38"/>
  </cols>
  <sheetData>
    <row r="1" spans="1:12" x14ac:dyDescent="0.3">
      <c r="C1" s="2" t="s">
        <v>0</v>
      </c>
      <c r="D1" s="3" t="s">
        <v>1</v>
      </c>
    </row>
    <row r="2" spans="1:12" ht="15" thickBot="1" x14ac:dyDescent="0.35">
      <c r="C2" s="4">
        <v>44911</v>
      </c>
      <c r="D2" s="5"/>
    </row>
    <row r="3" spans="1:12" x14ac:dyDescent="0.3">
      <c r="A3" s="6"/>
      <c r="B3" s="7"/>
      <c r="C3" s="8"/>
      <c r="D3" s="8"/>
      <c r="E3" s="7"/>
      <c r="F3" s="7"/>
      <c r="G3" s="7"/>
      <c r="H3" s="7"/>
    </row>
    <row r="4" spans="1:12" ht="26.4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7</v>
      </c>
      <c r="I4" s="39" t="s">
        <v>309</v>
      </c>
      <c r="J4" s="40"/>
      <c r="K4" s="39" t="s">
        <v>310</v>
      </c>
      <c r="L4" s="9" t="s">
        <v>9</v>
      </c>
    </row>
    <row r="5" spans="1:12" ht="26.4" x14ac:dyDescent="0.3">
      <c r="A5" s="12">
        <v>1</v>
      </c>
      <c r="B5" s="17" t="s">
        <v>76</v>
      </c>
      <c r="C5" s="17" t="s">
        <v>77</v>
      </c>
      <c r="D5" s="17" t="s">
        <v>78</v>
      </c>
      <c r="E5" s="14">
        <v>473626239</v>
      </c>
      <c r="F5" s="30">
        <v>0.71</v>
      </c>
      <c r="G5" s="41">
        <v>0.51260729999999999</v>
      </c>
      <c r="H5" s="16">
        <v>9.0000004456520774E-2</v>
      </c>
      <c r="I5" s="34" t="s">
        <v>311</v>
      </c>
      <c r="K5" s="34" t="s">
        <v>311</v>
      </c>
      <c r="L5" s="42">
        <f t="shared" ref="L5:L14" si="0">SUMIF(I:I,K5,H:H)</f>
        <v>0.16592802541928081</v>
      </c>
    </row>
    <row r="6" spans="1:12" ht="26.4" x14ac:dyDescent="0.3">
      <c r="A6" s="12">
        <v>2</v>
      </c>
      <c r="B6" s="17" t="s">
        <v>109</v>
      </c>
      <c r="C6" s="17" t="s">
        <v>110</v>
      </c>
      <c r="D6" s="17" t="s">
        <v>111</v>
      </c>
      <c r="E6" s="14">
        <v>226136827</v>
      </c>
      <c r="F6" s="30">
        <v>0.53</v>
      </c>
      <c r="G6" s="41">
        <v>1</v>
      </c>
      <c r="H6" s="16">
        <v>8.917052485204946E-2</v>
      </c>
      <c r="I6" s="34" t="s">
        <v>314</v>
      </c>
      <c r="K6" s="34" t="s">
        <v>313</v>
      </c>
      <c r="L6" s="42">
        <f t="shared" si="0"/>
        <v>0.17988131905287438</v>
      </c>
    </row>
    <row r="7" spans="1:12" x14ac:dyDescent="0.3">
      <c r="A7" s="12">
        <v>3</v>
      </c>
      <c r="B7" s="17" t="s">
        <v>106</v>
      </c>
      <c r="C7" s="17" t="s">
        <v>107</v>
      </c>
      <c r="D7" s="17" t="s">
        <v>108</v>
      </c>
      <c r="E7" s="14">
        <v>3282997929</v>
      </c>
      <c r="F7" s="30">
        <v>0.28999999999999998</v>
      </c>
      <c r="G7" s="41">
        <v>0.9638719</v>
      </c>
      <c r="H7" s="16">
        <v>7.8169203046580121E-2</v>
      </c>
      <c r="I7" s="34" t="s">
        <v>312</v>
      </c>
      <c r="K7" s="34" t="s">
        <v>315</v>
      </c>
      <c r="L7" s="42">
        <f t="shared" si="0"/>
        <v>0.14461379148577866</v>
      </c>
    </row>
    <row r="8" spans="1:12" x14ac:dyDescent="0.3">
      <c r="A8" s="12">
        <v>4</v>
      </c>
      <c r="B8" s="17" t="s">
        <v>115</v>
      </c>
      <c r="C8" s="17" t="s">
        <v>116</v>
      </c>
      <c r="D8" s="17" t="s">
        <v>117</v>
      </c>
      <c r="E8" s="14">
        <v>9650000000</v>
      </c>
      <c r="F8" s="30">
        <v>0.32</v>
      </c>
      <c r="G8" s="41">
        <v>1</v>
      </c>
      <c r="H8" s="16">
        <v>5.7620907257317708E-2</v>
      </c>
      <c r="I8" s="34" t="s">
        <v>316</v>
      </c>
      <c r="K8" s="34" t="s">
        <v>317</v>
      </c>
      <c r="L8" s="42">
        <f t="shared" si="0"/>
        <v>0.14590672119796649</v>
      </c>
    </row>
    <row r="9" spans="1:12" ht="26.4" x14ac:dyDescent="0.3">
      <c r="A9" s="12">
        <v>5</v>
      </c>
      <c r="B9" s="17" t="s">
        <v>148</v>
      </c>
      <c r="C9" s="17" t="s">
        <v>149</v>
      </c>
      <c r="D9" s="17" t="s">
        <v>150</v>
      </c>
      <c r="E9" s="14">
        <v>2951250000</v>
      </c>
      <c r="F9" s="30">
        <v>0.26</v>
      </c>
      <c r="G9" s="41">
        <v>1</v>
      </c>
      <c r="H9" s="16">
        <v>4.3422485028842946E-2</v>
      </c>
      <c r="I9" s="34" t="s">
        <v>315</v>
      </c>
      <c r="K9" s="43" t="s">
        <v>314</v>
      </c>
      <c r="L9" s="42">
        <f t="shared" si="0"/>
        <v>0.12672861042186034</v>
      </c>
    </row>
    <row r="10" spans="1:12" ht="26.4" x14ac:dyDescent="0.3">
      <c r="A10" s="12">
        <v>6</v>
      </c>
      <c r="B10" s="17" t="s">
        <v>124</v>
      </c>
      <c r="C10" s="17" t="s">
        <v>125</v>
      </c>
      <c r="D10" s="17" t="s">
        <v>126</v>
      </c>
      <c r="E10" s="14">
        <v>178740916</v>
      </c>
      <c r="F10" s="30">
        <v>0.56999999999999995</v>
      </c>
      <c r="G10" s="41">
        <v>1</v>
      </c>
      <c r="H10" s="16">
        <v>4.2482356167226447E-2</v>
      </c>
      <c r="I10" s="34" t="s">
        <v>315</v>
      </c>
      <c r="K10" s="34" t="s">
        <v>312</v>
      </c>
      <c r="L10" s="42">
        <f t="shared" si="0"/>
        <v>9.0000001381620023E-2</v>
      </c>
    </row>
    <row r="11" spans="1:12" x14ac:dyDescent="0.3">
      <c r="A11" s="12">
        <v>7</v>
      </c>
      <c r="B11" s="13" t="s">
        <v>127</v>
      </c>
      <c r="C11" s="17" t="s">
        <v>128</v>
      </c>
      <c r="D11" s="17" t="s">
        <v>129</v>
      </c>
      <c r="E11" s="14">
        <v>739000000</v>
      </c>
      <c r="F11" s="30">
        <v>0.54</v>
      </c>
      <c r="G11" s="41">
        <v>1</v>
      </c>
      <c r="H11" s="16">
        <v>4.1456859487678764E-2</v>
      </c>
      <c r="I11" s="34" t="s">
        <v>313</v>
      </c>
      <c r="K11" s="34" t="s">
        <v>318</v>
      </c>
      <c r="L11" s="42">
        <f t="shared" si="0"/>
        <v>5.6754551131912641E-2</v>
      </c>
    </row>
    <row r="12" spans="1:12" ht="39.6" x14ac:dyDescent="0.3">
      <c r="A12" s="12">
        <v>8</v>
      </c>
      <c r="B12" s="17" t="s">
        <v>133</v>
      </c>
      <c r="C12" s="17" t="s">
        <v>134</v>
      </c>
      <c r="D12" s="17" t="s">
        <v>135</v>
      </c>
      <c r="E12" s="14">
        <v>136666665</v>
      </c>
      <c r="F12" s="30">
        <v>0.25</v>
      </c>
      <c r="G12" s="41">
        <v>1</v>
      </c>
      <c r="H12" s="16">
        <v>3.826239716588991E-2</v>
      </c>
      <c r="I12" s="34" t="s">
        <v>313</v>
      </c>
      <c r="K12" s="34" t="s">
        <v>316</v>
      </c>
      <c r="L12" s="42">
        <f t="shared" si="0"/>
        <v>5.7620907257317708E-2</v>
      </c>
    </row>
    <row r="13" spans="1:12" x14ac:dyDescent="0.3">
      <c r="A13" s="12">
        <v>9</v>
      </c>
      <c r="B13" s="17" t="s">
        <v>136</v>
      </c>
      <c r="C13" s="17" t="s">
        <v>137</v>
      </c>
      <c r="D13" s="17" t="s">
        <v>138</v>
      </c>
      <c r="E13" s="14">
        <v>3975771215</v>
      </c>
      <c r="F13" s="30">
        <v>0.25</v>
      </c>
      <c r="G13" s="41">
        <v>1</v>
      </c>
      <c r="H13" s="16">
        <v>3.6678741432578814E-2</v>
      </c>
      <c r="I13" s="34" t="s">
        <v>315</v>
      </c>
      <c r="K13" s="34" t="s">
        <v>319</v>
      </c>
      <c r="L13" s="42">
        <f t="shared" si="0"/>
        <v>2.8745379506167425E-2</v>
      </c>
    </row>
    <row r="14" spans="1:12" x14ac:dyDescent="0.3">
      <c r="A14" s="12">
        <v>10</v>
      </c>
      <c r="B14" s="17" t="s">
        <v>151</v>
      </c>
      <c r="C14" s="17" t="s">
        <v>152</v>
      </c>
      <c r="D14" s="17" t="s">
        <v>153</v>
      </c>
      <c r="E14" s="14">
        <v>1274665323063</v>
      </c>
      <c r="F14" s="30">
        <v>0.18</v>
      </c>
      <c r="G14" s="41">
        <v>1</v>
      </c>
      <c r="H14" s="16">
        <v>2.9487041522820199E-2</v>
      </c>
      <c r="I14" s="34" t="s">
        <v>317</v>
      </c>
      <c r="K14" s="34" t="s">
        <v>320</v>
      </c>
      <c r="L14" s="42">
        <f t="shared" si="0"/>
        <v>3.8206931452214655E-3</v>
      </c>
    </row>
    <row r="15" spans="1:12" ht="26.4" x14ac:dyDescent="0.3">
      <c r="A15" s="12">
        <v>11</v>
      </c>
      <c r="B15" s="13" t="s">
        <v>139</v>
      </c>
      <c r="C15" s="17" t="s">
        <v>140</v>
      </c>
      <c r="D15" s="17" t="s">
        <v>141</v>
      </c>
      <c r="E15" s="14">
        <v>15690000000</v>
      </c>
      <c r="F15" s="30">
        <v>0.25</v>
      </c>
      <c r="G15" s="41">
        <v>1</v>
      </c>
      <c r="H15" s="16">
        <v>2.8745379506167425E-2</v>
      </c>
      <c r="I15" s="34" t="s">
        <v>319</v>
      </c>
      <c r="K15" s="38"/>
      <c r="L15" s="44"/>
    </row>
    <row r="16" spans="1:12" x14ac:dyDescent="0.3">
      <c r="A16" s="12">
        <v>12</v>
      </c>
      <c r="B16" s="17" t="s">
        <v>160</v>
      </c>
      <c r="C16" s="17" t="s">
        <v>161</v>
      </c>
      <c r="D16" s="17" t="s">
        <v>162</v>
      </c>
      <c r="E16" s="14">
        <v>115985197</v>
      </c>
      <c r="F16" s="30">
        <v>0.21</v>
      </c>
      <c r="G16" s="41">
        <v>1</v>
      </c>
      <c r="H16" s="16">
        <v>2.6986497611903838E-2</v>
      </c>
      <c r="I16" s="34" t="s">
        <v>313</v>
      </c>
      <c r="K16" s="38"/>
      <c r="L16" s="38"/>
    </row>
    <row r="17" spans="1:12" x14ac:dyDescent="0.3">
      <c r="A17" s="12">
        <v>13</v>
      </c>
      <c r="B17" s="13" t="s">
        <v>154</v>
      </c>
      <c r="C17" s="17" t="s">
        <v>155</v>
      </c>
      <c r="D17" s="17" t="s">
        <v>156</v>
      </c>
      <c r="E17" s="14">
        <v>416270745</v>
      </c>
      <c r="F17" s="30">
        <v>0.42</v>
      </c>
      <c r="G17" s="41">
        <v>1</v>
      </c>
      <c r="H17" s="16">
        <v>2.6426701082713302E-2</v>
      </c>
      <c r="I17" s="34" t="s">
        <v>311</v>
      </c>
      <c r="K17" s="38"/>
      <c r="L17" s="38"/>
    </row>
    <row r="18" spans="1:12" x14ac:dyDescent="0.3">
      <c r="A18" s="12">
        <v>14</v>
      </c>
      <c r="B18" s="13" t="s">
        <v>157</v>
      </c>
      <c r="C18" s="17" t="s">
        <v>158</v>
      </c>
      <c r="D18" s="17" t="s">
        <v>159</v>
      </c>
      <c r="E18" s="14">
        <v>61579358</v>
      </c>
      <c r="F18" s="30">
        <v>0.11</v>
      </c>
      <c r="G18" s="41">
        <v>1</v>
      </c>
      <c r="H18" s="16">
        <v>2.4527531679385969E-2</v>
      </c>
      <c r="I18" s="34" t="s">
        <v>318</v>
      </c>
      <c r="K18" s="38"/>
      <c r="L18" s="38"/>
    </row>
    <row r="19" spans="1:12" x14ac:dyDescent="0.3">
      <c r="A19" s="12">
        <v>15</v>
      </c>
      <c r="B19" s="13" t="s">
        <v>166</v>
      </c>
      <c r="C19" s="17" t="s">
        <v>167</v>
      </c>
      <c r="D19" s="17" t="s">
        <v>168</v>
      </c>
      <c r="E19" s="14">
        <v>2374993901</v>
      </c>
      <c r="F19" s="30">
        <v>0.16</v>
      </c>
      <c r="G19" s="41">
        <v>1</v>
      </c>
      <c r="H19" s="16">
        <v>2.2030208857130435E-2</v>
      </c>
      <c r="I19" s="34" t="s">
        <v>315</v>
      </c>
      <c r="K19" s="38"/>
      <c r="L19" s="38"/>
    </row>
    <row r="20" spans="1:12" x14ac:dyDescent="0.3">
      <c r="A20" s="12">
        <v>16</v>
      </c>
      <c r="B20" s="17" t="s">
        <v>175</v>
      </c>
      <c r="C20" s="17" t="s">
        <v>176</v>
      </c>
      <c r="D20" s="17" t="s">
        <v>177</v>
      </c>
      <c r="E20" s="14">
        <v>63048706145</v>
      </c>
      <c r="F20" s="30">
        <v>0.16</v>
      </c>
      <c r="G20" s="41">
        <v>1</v>
      </c>
      <c r="H20" s="16">
        <v>2.0806434524075965E-2</v>
      </c>
      <c r="I20" s="34" t="s">
        <v>317</v>
      </c>
      <c r="K20" s="38"/>
      <c r="L20" s="38"/>
    </row>
    <row r="21" spans="1:12" x14ac:dyDescent="0.3">
      <c r="A21" s="12">
        <v>17</v>
      </c>
      <c r="B21" s="13" t="s">
        <v>169</v>
      </c>
      <c r="C21" s="17" t="s">
        <v>170</v>
      </c>
      <c r="D21" s="17" t="s">
        <v>171</v>
      </c>
      <c r="E21" s="14">
        <v>39749359700</v>
      </c>
      <c r="F21" s="30">
        <v>0.2</v>
      </c>
      <c r="G21" s="41">
        <v>1</v>
      </c>
      <c r="H21" s="16">
        <v>2.0599710196729629E-2</v>
      </c>
      <c r="I21" s="34" t="s">
        <v>317</v>
      </c>
      <c r="K21" s="38"/>
      <c r="L21" s="38"/>
    </row>
    <row r="22" spans="1:12" ht="26.4" x14ac:dyDescent="0.3">
      <c r="A22" s="12">
        <v>18</v>
      </c>
      <c r="B22" s="13" t="s">
        <v>225</v>
      </c>
      <c r="C22" s="17" t="s">
        <v>226</v>
      </c>
      <c r="D22" s="17" t="s">
        <v>227</v>
      </c>
      <c r="E22" s="14">
        <v>90000000</v>
      </c>
      <c r="F22" s="30">
        <v>0.44</v>
      </c>
      <c r="G22" s="41">
        <v>1</v>
      </c>
      <c r="H22" s="16">
        <v>1.9165946712389716E-2</v>
      </c>
      <c r="I22" s="34" t="s">
        <v>313</v>
      </c>
      <c r="K22" s="38"/>
      <c r="L22" s="38"/>
    </row>
    <row r="23" spans="1:12" x14ac:dyDescent="0.3">
      <c r="A23" s="12">
        <v>19</v>
      </c>
      <c r="B23" s="13" t="s">
        <v>193</v>
      </c>
      <c r="C23" s="17" t="s">
        <v>194</v>
      </c>
      <c r="D23" s="17" t="s">
        <v>195</v>
      </c>
      <c r="E23" s="14">
        <v>198827865141</v>
      </c>
      <c r="F23" s="30">
        <v>0.11</v>
      </c>
      <c r="G23" s="41">
        <v>1</v>
      </c>
      <c r="H23" s="16">
        <v>1.8669291885040927E-2</v>
      </c>
      <c r="I23" s="34" t="s">
        <v>317</v>
      </c>
      <c r="K23" s="38"/>
      <c r="L23" s="38"/>
    </row>
    <row r="24" spans="1:12" x14ac:dyDescent="0.3">
      <c r="A24" s="12">
        <v>20</v>
      </c>
      <c r="B24" s="17" t="s">
        <v>163</v>
      </c>
      <c r="C24" s="17" t="s">
        <v>164</v>
      </c>
      <c r="D24" s="17" t="s">
        <v>165</v>
      </c>
      <c r="E24" s="14">
        <v>103030215</v>
      </c>
      <c r="F24" s="30">
        <v>0.25</v>
      </c>
      <c r="G24" s="41">
        <v>1</v>
      </c>
      <c r="H24" s="16">
        <v>1.7974574915689739E-2</v>
      </c>
      <c r="I24" s="34" t="s">
        <v>318</v>
      </c>
      <c r="K24" s="38"/>
      <c r="L24" s="38"/>
    </row>
    <row r="25" spans="1:12" x14ac:dyDescent="0.3">
      <c r="A25" s="12">
        <v>21</v>
      </c>
      <c r="B25" s="17" t="s">
        <v>196</v>
      </c>
      <c r="C25" s="17" t="s">
        <v>197</v>
      </c>
      <c r="D25" s="17" t="s">
        <v>198</v>
      </c>
      <c r="E25" s="14">
        <v>992354730</v>
      </c>
      <c r="F25" s="30">
        <v>0.26</v>
      </c>
      <c r="G25" s="41">
        <v>1</v>
      </c>
      <c r="H25" s="16">
        <v>1.7002206888228868E-2</v>
      </c>
      <c r="I25" s="34" t="s">
        <v>311</v>
      </c>
      <c r="K25" s="38"/>
      <c r="L25" s="38"/>
    </row>
    <row r="26" spans="1:12" x14ac:dyDescent="0.3">
      <c r="A26" s="12">
        <v>22</v>
      </c>
      <c r="B26" s="17" t="s">
        <v>187</v>
      </c>
      <c r="C26" s="17" t="s">
        <v>188</v>
      </c>
      <c r="D26" s="17" t="s">
        <v>189</v>
      </c>
      <c r="E26" s="14">
        <v>138756915</v>
      </c>
      <c r="F26" s="30">
        <v>0.6</v>
      </c>
      <c r="G26" s="41">
        <v>1</v>
      </c>
      <c r="H26" s="16">
        <v>1.6582553459126927E-2</v>
      </c>
      <c r="I26" s="34" t="s">
        <v>311</v>
      </c>
      <c r="K26" s="38"/>
      <c r="L26" s="38"/>
    </row>
    <row r="27" spans="1:12" x14ac:dyDescent="0.3">
      <c r="A27" s="12">
        <v>23</v>
      </c>
      <c r="B27" s="17" t="s">
        <v>204</v>
      </c>
      <c r="C27" s="17" t="s">
        <v>205</v>
      </c>
      <c r="D27" s="17" t="s">
        <v>206</v>
      </c>
      <c r="E27" s="14">
        <v>110441160870</v>
      </c>
      <c r="F27" s="30">
        <v>0.19</v>
      </c>
      <c r="G27" s="41">
        <v>1</v>
      </c>
      <c r="H27" s="16">
        <v>1.64994784318723E-2</v>
      </c>
      <c r="I27" s="34" t="s">
        <v>317</v>
      </c>
      <c r="K27" s="38"/>
      <c r="L27" s="38"/>
    </row>
    <row r="28" spans="1:12" x14ac:dyDescent="0.3">
      <c r="A28" s="12">
        <v>24</v>
      </c>
      <c r="B28" s="17" t="s">
        <v>172</v>
      </c>
      <c r="C28" s="17" t="s">
        <v>173</v>
      </c>
      <c r="D28" s="17" t="s">
        <v>174</v>
      </c>
      <c r="E28" s="14">
        <v>665733918</v>
      </c>
      <c r="F28" s="30">
        <v>7.0000000000000007E-2</v>
      </c>
      <c r="G28" s="41">
        <v>1</v>
      </c>
      <c r="H28" s="16">
        <v>1.5916559532690933E-2</v>
      </c>
      <c r="I28" s="34" t="s">
        <v>311</v>
      </c>
      <c r="K28" s="38"/>
      <c r="L28" s="38"/>
    </row>
    <row r="29" spans="1:12" ht="39.6" x14ac:dyDescent="0.3">
      <c r="A29" s="12">
        <v>25</v>
      </c>
      <c r="B29" s="13" t="s">
        <v>201</v>
      </c>
      <c r="C29" s="17" t="s">
        <v>202</v>
      </c>
      <c r="D29" s="17" t="s">
        <v>203</v>
      </c>
      <c r="E29" s="14">
        <v>75125010</v>
      </c>
      <c r="F29" s="30">
        <v>0.32</v>
      </c>
      <c r="G29" s="41">
        <v>1</v>
      </c>
      <c r="H29" s="16">
        <v>1.5848777650771407E-2</v>
      </c>
      <c r="I29" s="34" t="s">
        <v>313</v>
      </c>
      <c r="K29" s="38"/>
      <c r="L29" s="38"/>
    </row>
    <row r="30" spans="1:12" x14ac:dyDescent="0.3">
      <c r="A30" s="12">
        <v>26</v>
      </c>
      <c r="B30" s="17" t="s">
        <v>184</v>
      </c>
      <c r="C30" s="17" t="s">
        <v>185</v>
      </c>
      <c r="D30" s="17" t="s">
        <v>186</v>
      </c>
      <c r="E30" s="14">
        <v>15800000</v>
      </c>
      <c r="F30" s="30">
        <v>0.24</v>
      </c>
      <c r="G30" s="41">
        <v>1</v>
      </c>
      <c r="H30" s="16">
        <v>1.5726977215576404E-2</v>
      </c>
      <c r="I30" s="34" t="s">
        <v>313</v>
      </c>
      <c r="K30" s="38"/>
      <c r="L30" s="38"/>
    </row>
    <row r="31" spans="1:12" ht="26.4" x14ac:dyDescent="0.3">
      <c r="A31" s="12">
        <v>27</v>
      </c>
      <c r="B31" s="13" t="s">
        <v>231</v>
      </c>
      <c r="C31" s="17" t="s">
        <v>232</v>
      </c>
      <c r="D31" s="17" t="s">
        <v>233</v>
      </c>
      <c r="E31" s="14">
        <v>66000000</v>
      </c>
      <c r="F31" s="30">
        <v>0.12</v>
      </c>
      <c r="G31" s="41">
        <v>1</v>
      </c>
      <c r="H31" s="16">
        <v>1.5427112799880462E-2</v>
      </c>
      <c r="I31" s="34" t="s">
        <v>314</v>
      </c>
      <c r="K31" s="38"/>
      <c r="L31" s="38"/>
    </row>
    <row r="32" spans="1:12" ht="39.6" x14ac:dyDescent="0.3">
      <c r="A32" s="12">
        <v>28</v>
      </c>
      <c r="B32" s="13" t="s">
        <v>181</v>
      </c>
      <c r="C32" s="17" t="s">
        <v>182</v>
      </c>
      <c r="D32" s="17" t="s">
        <v>183</v>
      </c>
      <c r="E32" s="14">
        <v>383445362</v>
      </c>
      <c r="F32" s="30">
        <v>0.51</v>
      </c>
      <c r="G32" s="41">
        <v>1</v>
      </c>
      <c r="H32" s="16">
        <v>1.425244453683693E-2</v>
      </c>
      <c r="I32" s="34" t="s">
        <v>318</v>
      </c>
      <c r="K32" s="38"/>
      <c r="L32" s="38"/>
    </row>
    <row r="33" spans="1:12" ht="26.4" x14ac:dyDescent="0.3">
      <c r="A33" s="12">
        <v>29</v>
      </c>
      <c r="B33" s="17" t="s">
        <v>210</v>
      </c>
      <c r="C33" s="17" t="s">
        <v>211</v>
      </c>
      <c r="D33" s="17" t="s">
        <v>212</v>
      </c>
      <c r="E33" s="14">
        <v>69871511</v>
      </c>
      <c r="F33" s="30">
        <v>0.3</v>
      </c>
      <c r="G33" s="41">
        <v>1</v>
      </c>
      <c r="H33" s="16">
        <v>1.3391536565401518E-2</v>
      </c>
      <c r="I33" s="34" t="s">
        <v>314</v>
      </c>
      <c r="K33" s="38"/>
      <c r="L33" s="38"/>
    </row>
    <row r="34" spans="1:12" x14ac:dyDescent="0.3">
      <c r="A34" s="12">
        <v>30</v>
      </c>
      <c r="B34" s="17" t="s">
        <v>228</v>
      </c>
      <c r="C34" s="17" t="s">
        <v>229</v>
      </c>
      <c r="D34" s="17" t="s">
        <v>230</v>
      </c>
      <c r="E34" s="14">
        <v>209565147</v>
      </c>
      <c r="F34" s="30">
        <v>0.69</v>
      </c>
      <c r="G34" s="41">
        <v>0.9638719</v>
      </c>
      <c r="H34" s="16">
        <v>1.1830798335039902E-2</v>
      </c>
      <c r="I34" s="34" t="s">
        <v>312</v>
      </c>
      <c r="K34" s="38"/>
      <c r="L34" s="38"/>
    </row>
    <row r="35" spans="1:12" x14ac:dyDescent="0.3">
      <c r="A35" s="12">
        <v>31</v>
      </c>
      <c r="B35" s="17" t="s">
        <v>234</v>
      </c>
      <c r="C35" s="17" t="s">
        <v>235</v>
      </c>
      <c r="D35" s="17" t="s">
        <v>236</v>
      </c>
      <c r="E35" s="14">
        <v>87876649</v>
      </c>
      <c r="F35" s="30">
        <v>0.14000000000000001</v>
      </c>
      <c r="G35" s="41">
        <v>1</v>
      </c>
      <c r="H35" s="16">
        <v>1.1459893107366755E-2</v>
      </c>
      <c r="I35" s="34" t="s">
        <v>313</v>
      </c>
      <c r="K35" s="38"/>
      <c r="L35" s="38"/>
    </row>
    <row r="36" spans="1:12" x14ac:dyDescent="0.3">
      <c r="A36" s="12">
        <v>32</v>
      </c>
      <c r="B36" s="17" t="s">
        <v>219</v>
      </c>
      <c r="C36" s="17" t="s">
        <v>220</v>
      </c>
      <c r="D36" s="17" t="s">
        <v>221</v>
      </c>
      <c r="E36" s="14">
        <v>179768227</v>
      </c>
      <c r="F36" s="30">
        <v>0.24</v>
      </c>
      <c r="G36" s="41">
        <v>1</v>
      </c>
      <c r="H36" s="16">
        <v>1.0973970101297576E-2</v>
      </c>
      <c r="I36" s="34" t="s">
        <v>313</v>
      </c>
      <c r="K36" s="38"/>
      <c r="L36" s="38"/>
    </row>
    <row r="37" spans="1:12" ht="26.4" x14ac:dyDescent="0.3">
      <c r="A37" s="12">
        <v>33</v>
      </c>
      <c r="B37" s="13" t="s">
        <v>258</v>
      </c>
      <c r="C37" s="17" t="s">
        <v>259</v>
      </c>
      <c r="D37" s="17" t="s">
        <v>260</v>
      </c>
      <c r="E37" s="14">
        <v>112697817043</v>
      </c>
      <c r="F37" s="30">
        <v>0.27</v>
      </c>
      <c r="G37" s="41">
        <v>1</v>
      </c>
      <c r="H37" s="16">
        <v>9.8738887045390911E-3</v>
      </c>
      <c r="I37" s="34" t="s">
        <v>317</v>
      </c>
      <c r="K37" s="38"/>
      <c r="L37" s="38"/>
    </row>
    <row r="38" spans="1:12" x14ac:dyDescent="0.3">
      <c r="A38" s="12">
        <v>34</v>
      </c>
      <c r="B38" s="17" t="s">
        <v>243</v>
      </c>
      <c r="C38" s="17" t="s">
        <v>244</v>
      </c>
      <c r="D38" s="17" t="s">
        <v>245</v>
      </c>
      <c r="E38" s="14">
        <v>3854341416571.4302</v>
      </c>
      <c r="F38" s="30">
        <v>0.19</v>
      </c>
      <c r="G38" s="41">
        <v>1</v>
      </c>
      <c r="H38" s="16">
        <v>8.6177231393228405E-3</v>
      </c>
      <c r="I38" s="34" t="s">
        <v>317</v>
      </c>
      <c r="K38" s="38"/>
      <c r="L38" s="38"/>
    </row>
    <row r="39" spans="1:12" x14ac:dyDescent="0.3">
      <c r="A39" s="12">
        <v>35</v>
      </c>
      <c r="B39" s="17" t="s">
        <v>252</v>
      </c>
      <c r="C39" s="17" t="s">
        <v>253</v>
      </c>
      <c r="D39" s="17" t="s">
        <v>254</v>
      </c>
      <c r="E39" s="14">
        <v>35371898370</v>
      </c>
      <c r="F39" s="30">
        <v>0.31</v>
      </c>
      <c r="G39" s="41">
        <v>1</v>
      </c>
      <c r="H39" s="16">
        <v>8.2757697284796313E-3</v>
      </c>
      <c r="I39" s="34" t="s">
        <v>317</v>
      </c>
      <c r="K39" s="38"/>
      <c r="L39" s="38"/>
    </row>
    <row r="40" spans="1:12" ht="26.4" x14ac:dyDescent="0.3">
      <c r="A40" s="12">
        <v>36</v>
      </c>
      <c r="B40" s="17" t="s">
        <v>240</v>
      </c>
      <c r="C40" s="17" t="s">
        <v>241</v>
      </c>
      <c r="D40" s="17" t="s">
        <v>242</v>
      </c>
      <c r="E40" s="14">
        <v>231775745</v>
      </c>
      <c r="F40" s="30">
        <v>0.24</v>
      </c>
      <c r="G40" s="41">
        <v>1</v>
      </c>
      <c r="H40" s="16">
        <v>8.739436204528897E-3</v>
      </c>
      <c r="I40" s="34" t="s">
        <v>314</v>
      </c>
      <c r="K40" s="38"/>
      <c r="L40" s="38"/>
    </row>
    <row r="41" spans="1:12" x14ac:dyDescent="0.3">
      <c r="A41" s="12">
        <v>37</v>
      </c>
      <c r="B41" s="17" t="s">
        <v>264</v>
      </c>
      <c r="C41" s="17" t="s">
        <v>265</v>
      </c>
      <c r="D41" s="17" t="s">
        <v>266</v>
      </c>
      <c r="E41" s="14">
        <v>48707091574</v>
      </c>
      <c r="F41" s="30">
        <v>0.1</v>
      </c>
      <c r="G41" s="41">
        <v>1</v>
      </c>
      <c r="H41" s="16">
        <v>6.9125267918142969E-3</v>
      </c>
      <c r="I41" s="34" t="s">
        <v>317</v>
      </c>
      <c r="K41" s="38"/>
      <c r="L41" s="38"/>
    </row>
    <row r="42" spans="1:12" x14ac:dyDescent="0.3">
      <c r="A42" s="12">
        <v>38</v>
      </c>
      <c r="B42" s="17" t="s">
        <v>270</v>
      </c>
      <c r="C42" s="17" t="s">
        <v>271</v>
      </c>
      <c r="D42" s="17" t="s">
        <v>272</v>
      </c>
      <c r="E42" s="14">
        <v>42217941468</v>
      </c>
      <c r="F42" s="30">
        <v>0.34</v>
      </c>
      <c r="G42" s="41">
        <v>1</v>
      </c>
      <c r="H42" s="16">
        <v>6.1648562732716143E-3</v>
      </c>
      <c r="I42" s="34" t="s">
        <v>317</v>
      </c>
      <c r="K42" s="38"/>
      <c r="L42" s="38"/>
    </row>
    <row r="43" spans="1:12" x14ac:dyDescent="0.3">
      <c r="A43" s="12">
        <v>39</v>
      </c>
      <c r="B43" s="17" t="s">
        <v>276</v>
      </c>
      <c r="C43" s="17" t="s">
        <v>277</v>
      </c>
      <c r="D43" s="17" t="s">
        <v>278</v>
      </c>
      <c r="E43" s="14">
        <v>294120000</v>
      </c>
      <c r="F43" s="30">
        <v>0.11</v>
      </c>
      <c r="G43" s="41">
        <v>1</v>
      </c>
      <c r="H43" s="16">
        <v>3.8206931452214655E-3</v>
      </c>
      <c r="I43" s="34" t="s">
        <v>320</v>
      </c>
      <c r="K43" s="38"/>
      <c r="L43" s="38"/>
    </row>
    <row r="44" spans="1:12" x14ac:dyDescent="0.3">
      <c r="K44" s="38"/>
      <c r="L44" s="38"/>
    </row>
    <row r="45" spans="1:12" x14ac:dyDescent="0.3">
      <c r="B45" s="23" t="s">
        <v>306</v>
      </c>
      <c r="C45" s="24"/>
      <c r="D45" s="18"/>
      <c r="K45" s="38"/>
      <c r="L45" s="38"/>
    </row>
    <row r="46" spans="1:12" x14ac:dyDescent="0.3">
      <c r="B46" s="23" t="s">
        <v>160</v>
      </c>
      <c r="C46" s="24" t="s">
        <v>161</v>
      </c>
      <c r="D46" s="24" t="s">
        <v>162</v>
      </c>
      <c r="K46" s="38"/>
      <c r="L46" s="38"/>
    </row>
  </sheetData>
  <conditionalFormatting sqref="B5:B42">
    <cfRule type="duplicateValues" dxfId="7" priority="3"/>
  </conditionalFormatting>
  <conditionalFormatting sqref="B43">
    <cfRule type="duplicateValues" dxfId="6" priority="1"/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65FA8-6B29-4C23-A7C0-40F2EFD545E8}">
  <dimension ref="A1:K33"/>
  <sheetViews>
    <sheetView zoomScaleNormal="100" workbookViewId="0"/>
  </sheetViews>
  <sheetFormatPr defaultColWidth="9.44140625" defaultRowHeight="13.2" x14ac:dyDescent="0.3"/>
  <cols>
    <col min="1" max="1" width="4.44140625" style="1" customWidth="1"/>
    <col min="2" max="2" width="9.5546875" style="1" customWidth="1"/>
    <col min="3" max="3" width="50.5546875" style="11" bestFit="1" customWidth="1"/>
    <col min="4" max="4" width="57.44140625" style="11" bestFit="1" customWidth="1"/>
    <col min="5" max="5" width="16.5546875" style="1" bestFit="1" customWidth="1"/>
    <col min="6" max="6" width="10.5546875" style="1" customWidth="1"/>
    <col min="7" max="7" width="15.44140625" style="1" customWidth="1"/>
    <col min="8" max="8" width="11.44140625" style="1" customWidth="1"/>
    <col min="9" max="16384" width="9.44140625" style="1"/>
  </cols>
  <sheetData>
    <row r="1" spans="1:11" x14ac:dyDescent="0.3">
      <c r="A1" s="1" t="s">
        <v>321</v>
      </c>
      <c r="C1" s="2" t="s">
        <v>0</v>
      </c>
      <c r="D1" s="3" t="s">
        <v>1</v>
      </c>
    </row>
    <row r="2" spans="1:11" ht="13.8" thickBot="1" x14ac:dyDescent="0.35">
      <c r="C2" s="4">
        <v>44911</v>
      </c>
      <c r="D2" s="5"/>
    </row>
    <row r="3" spans="1:11" x14ac:dyDescent="0.3">
      <c r="A3" s="6"/>
      <c r="B3" s="7"/>
      <c r="C3" s="8"/>
      <c r="D3" s="8"/>
      <c r="E3" s="7"/>
      <c r="F3" s="7"/>
      <c r="G3" s="7"/>
      <c r="H3" s="7"/>
    </row>
    <row r="4" spans="1:11" s="11" customFormat="1" ht="26.4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7</v>
      </c>
      <c r="I4" s="1"/>
      <c r="J4" s="1"/>
      <c r="K4" s="1"/>
    </row>
    <row r="5" spans="1:11" ht="26.1" customHeight="1" x14ac:dyDescent="0.3">
      <c r="A5" s="12">
        <v>1</v>
      </c>
      <c r="B5" s="17" t="s">
        <v>333</v>
      </c>
      <c r="C5" s="17" t="s">
        <v>334</v>
      </c>
      <c r="D5" s="46" t="s">
        <v>335</v>
      </c>
      <c r="E5" s="14">
        <v>1492992</v>
      </c>
      <c r="F5" s="30">
        <v>0.17</v>
      </c>
      <c r="G5" s="47">
        <v>1</v>
      </c>
      <c r="H5" s="16">
        <v>4.7200000000000002E-3</v>
      </c>
    </row>
    <row r="6" spans="1:11" ht="39.6" x14ac:dyDescent="0.3">
      <c r="A6" s="12">
        <v>2</v>
      </c>
      <c r="B6" s="17" t="s">
        <v>249</v>
      </c>
      <c r="C6" s="17" t="s">
        <v>325</v>
      </c>
      <c r="D6" s="46" t="s">
        <v>326</v>
      </c>
      <c r="E6" s="14">
        <v>50635720</v>
      </c>
      <c r="F6" s="30">
        <v>0.59</v>
      </c>
      <c r="G6" s="47">
        <v>0.1</v>
      </c>
      <c r="H6" s="16">
        <v>9.4759999999999997E-2</v>
      </c>
    </row>
    <row r="7" spans="1:11" ht="29.85" customHeight="1" x14ac:dyDescent="0.3">
      <c r="A7" s="12">
        <v>3</v>
      </c>
      <c r="B7" s="17" t="s">
        <v>327</v>
      </c>
      <c r="C7" s="17" t="s">
        <v>328</v>
      </c>
      <c r="D7" s="46" t="s">
        <v>329</v>
      </c>
      <c r="E7" s="14">
        <v>85000000</v>
      </c>
      <c r="F7" s="30">
        <v>0.23</v>
      </c>
      <c r="G7" s="47">
        <v>1</v>
      </c>
      <c r="H7" s="16">
        <v>2.964E-2</v>
      </c>
    </row>
    <row r="8" spans="1:11" x14ac:dyDescent="0.3">
      <c r="A8" s="12">
        <v>4</v>
      </c>
      <c r="B8" s="17" t="s">
        <v>330</v>
      </c>
      <c r="C8" s="17" t="s">
        <v>331</v>
      </c>
      <c r="D8" s="46" t="s">
        <v>332</v>
      </c>
      <c r="E8" s="14">
        <v>301010754</v>
      </c>
      <c r="F8" s="30">
        <v>0.49</v>
      </c>
      <c r="G8" s="47">
        <v>1</v>
      </c>
      <c r="H8" s="16">
        <v>1.4540000000000001E-2</v>
      </c>
    </row>
    <row r="9" spans="1:11" x14ac:dyDescent="0.3">
      <c r="A9" s="12">
        <v>5</v>
      </c>
      <c r="B9" s="17" t="s">
        <v>336</v>
      </c>
      <c r="C9" s="17" t="s">
        <v>337</v>
      </c>
      <c r="D9" s="46" t="s">
        <v>338</v>
      </c>
      <c r="E9" s="14">
        <v>11789500</v>
      </c>
      <c r="F9" s="30">
        <v>7.0000000000000007E-2</v>
      </c>
      <c r="G9" s="47">
        <v>1</v>
      </c>
      <c r="H9" s="16">
        <v>3.63E-3</v>
      </c>
    </row>
    <row r="10" spans="1:11" x14ac:dyDescent="0.3">
      <c r="A10" s="12">
        <v>6</v>
      </c>
      <c r="B10" s="17" t="s">
        <v>339</v>
      </c>
      <c r="C10" s="17" t="s">
        <v>340</v>
      </c>
      <c r="D10" s="46" t="s">
        <v>341</v>
      </c>
      <c r="E10" s="14">
        <v>4701562</v>
      </c>
      <c r="F10" s="30">
        <v>0.09</v>
      </c>
      <c r="G10" s="47">
        <v>1</v>
      </c>
      <c r="H10" s="16">
        <v>1.34E-3</v>
      </c>
    </row>
    <row r="11" spans="1:11" x14ac:dyDescent="0.3">
      <c r="A11" s="12">
        <v>7</v>
      </c>
      <c r="B11" s="17" t="s">
        <v>231</v>
      </c>
      <c r="C11" s="17" t="s">
        <v>232</v>
      </c>
      <c r="D11" s="17" t="s">
        <v>233</v>
      </c>
      <c r="E11" s="14">
        <v>66000000</v>
      </c>
      <c r="F11" s="30">
        <v>0.12</v>
      </c>
      <c r="G11" s="47">
        <v>1</v>
      </c>
      <c r="H11" s="16">
        <v>0.23966999999999999</v>
      </c>
    </row>
    <row r="12" spans="1:11" ht="26.4" x14ac:dyDescent="0.3">
      <c r="A12" s="12">
        <v>8</v>
      </c>
      <c r="B12" s="17" t="s">
        <v>207</v>
      </c>
      <c r="C12" s="17" t="s">
        <v>208</v>
      </c>
      <c r="D12" s="46" t="s">
        <v>209</v>
      </c>
      <c r="E12" s="14">
        <v>52299453</v>
      </c>
      <c r="F12" s="30">
        <v>0.59</v>
      </c>
      <c r="G12" s="47">
        <v>1</v>
      </c>
      <c r="H12" s="16">
        <v>0.28949000000000003</v>
      </c>
    </row>
    <row r="13" spans="1:11" x14ac:dyDescent="0.3">
      <c r="A13" s="12">
        <v>9</v>
      </c>
      <c r="B13" s="17" t="s">
        <v>240</v>
      </c>
      <c r="C13" s="13" t="s">
        <v>241</v>
      </c>
      <c r="D13" s="13" t="s">
        <v>242</v>
      </c>
      <c r="E13" s="14">
        <v>231775745</v>
      </c>
      <c r="F13" s="30">
        <v>0.24</v>
      </c>
      <c r="G13" s="47">
        <v>1</v>
      </c>
      <c r="H13" s="16">
        <v>0.13578000000000001</v>
      </c>
    </row>
    <row r="14" spans="1:11" x14ac:dyDescent="0.3">
      <c r="A14" s="12">
        <v>10</v>
      </c>
      <c r="B14" s="17" t="s">
        <v>322</v>
      </c>
      <c r="C14" s="17" t="s">
        <v>323</v>
      </c>
      <c r="D14" s="46" t="s">
        <v>324</v>
      </c>
      <c r="E14" s="14">
        <v>532939780119</v>
      </c>
      <c r="F14" s="30">
        <v>0.03</v>
      </c>
      <c r="G14" s="47">
        <v>1</v>
      </c>
      <c r="H14" s="16">
        <v>0.18643000000000001</v>
      </c>
    </row>
    <row r="16" spans="1:11" x14ac:dyDescent="0.3">
      <c r="B16" s="23" t="s">
        <v>306</v>
      </c>
      <c r="C16" s="24"/>
      <c r="D16" s="18"/>
    </row>
    <row r="17" spans="2:4" x14ac:dyDescent="0.3">
      <c r="B17" s="23" t="s">
        <v>339</v>
      </c>
      <c r="C17" s="24" t="s">
        <v>340</v>
      </c>
      <c r="D17" s="24" t="s">
        <v>341</v>
      </c>
    </row>
    <row r="18" spans="2:4" x14ac:dyDescent="0.3">
      <c r="B18" s="1" t="s">
        <v>231</v>
      </c>
      <c r="C18" s="1" t="s">
        <v>232</v>
      </c>
      <c r="D18" s="1" t="s">
        <v>233</v>
      </c>
    </row>
    <row r="19" spans="2:4" x14ac:dyDescent="0.3">
      <c r="B19" s="1" t="s">
        <v>240</v>
      </c>
      <c r="C19" s="1" t="s">
        <v>241</v>
      </c>
      <c r="D19" s="1" t="s">
        <v>242</v>
      </c>
    </row>
    <row r="20" spans="2:4" x14ac:dyDescent="0.3">
      <c r="C20" s="1"/>
      <c r="D20" s="1"/>
    </row>
    <row r="21" spans="2:4" x14ac:dyDescent="0.3">
      <c r="C21" s="1"/>
      <c r="D21" s="1"/>
    </row>
    <row r="22" spans="2:4" x14ac:dyDescent="0.3">
      <c r="C22" s="1"/>
      <c r="D22" s="1"/>
    </row>
    <row r="23" spans="2:4" x14ac:dyDescent="0.3">
      <c r="C23" s="1"/>
      <c r="D23" s="1"/>
    </row>
    <row r="24" spans="2:4" x14ac:dyDescent="0.3">
      <c r="C24" s="1"/>
      <c r="D24" s="1"/>
    </row>
    <row r="25" spans="2:4" x14ac:dyDescent="0.3">
      <c r="C25" s="1"/>
      <c r="D25" s="1"/>
    </row>
    <row r="26" spans="2:4" x14ac:dyDescent="0.3">
      <c r="C26" s="1"/>
      <c r="D26" s="1"/>
    </row>
    <row r="27" spans="2:4" x14ac:dyDescent="0.3">
      <c r="C27" s="1"/>
      <c r="D27" s="1"/>
    </row>
    <row r="28" spans="2:4" x14ac:dyDescent="0.3">
      <c r="C28" s="1"/>
      <c r="D28" s="1"/>
    </row>
    <row r="29" spans="2:4" x14ac:dyDescent="0.3">
      <c r="C29" s="1"/>
      <c r="D29" s="1"/>
    </row>
    <row r="30" spans="2:4" x14ac:dyDescent="0.3">
      <c r="C30" s="1"/>
      <c r="D30" s="1"/>
    </row>
    <row r="31" spans="2:4" x14ac:dyDescent="0.3">
      <c r="C31" s="1"/>
      <c r="D31" s="1"/>
    </row>
    <row r="32" spans="2:4" x14ac:dyDescent="0.3">
      <c r="C32" s="1"/>
      <c r="D32" s="1"/>
    </row>
    <row r="33" s="1" customFormat="1" x14ac:dyDescent="0.3"/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E93EB-BE29-4533-9A45-AD75C845BA14}">
  <dimension ref="A1:I42"/>
  <sheetViews>
    <sheetView workbookViewId="0"/>
  </sheetViews>
  <sheetFormatPr defaultColWidth="9.44140625" defaultRowHeight="14.4" x14ac:dyDescent="0.3"/>
  <cols>
    <col min="1" max="1" width="4.5546875" style="121" customWidth="1"/>
    <col min="2" max="2" width="17.44140625" style="38" customWidth="1"/>
    <col min="3" max="3" width="45.5546875" style="38" customWidth="1"/>
    <col min="4" max="4" width="48.5546875" style="38" customWidth="1"/>
    <col min="5" max="5" width="17.5546875" style="38" bestFit="1" customWidth="1"/>
    <col min="6" max="6" width="16.44140625" style="38" customWidth="1"/>
    <col min="7" max="7" width="11.44140625" style="38" bestFit="1" customWidth="1"/>
    <col min="8" max="8" width="11.5546875" style="38" bestFit="1" customWidth="1"/>
    <col min="9" max="16384" width="9.44140625" style="38"/>
  </cols>
  <sheetData>
    <row r="1" spans="1:9" x14ac:dyDescent="0.3">
      <c r="A1" s="113"/>
      <c r="B1" s="1"/>
      <c r="C1" s="2" t="s">
        <v>0</v>
      </c>
      <c r="D1" s="3" t="s">
        <v>1</v>
      </c>
      <c r="E1" s="1"/>
      <c r="F1" s="1"/>
      <c r="G1" s="1"/>
      <c r="H1" s="1"/>
    </row>
    <row r="2" spans="1:9" ht="15" thickBot="1" x14ac:dyDescent="0.35">
      <c r="A2" s="113"/>
      <c r="B2" s="1"/>
      <c r="C2" s="4">
        <v>44911</v>
      </c>
      <c r="D2" s="5"/>
      <c r="E2" s="1"/>
      <c r="F2" s="1"/>
      <c r="G2" s="1"/>
      <c r="H2" s="1"/>
    </row>
    <row r="3" spans="1:9" x14ac:dyDescent="0.3">
      <c r="A3" s="114" t="s">
        <v>406</v>
      </c>
      <c r="B3" s="115"/>
      <c r="C3" s="115"/>
      <c r="D3" s="115"/>
      <c r="E3" s="115"/>
      <c r="F3" s="115"/>
      <c r="G3" s="116"/>
      <c r="H3" s="117"/>
    </row>
    <row r="4" spans="1:9" ht="26.4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07</v>
      </c>
    </row>
    <row r="5" spans="1:9" x14ac:dyDescent="0.3">
      <c r="A5" s="12">
        <v>1</v>
      </c>
      <c r="B5" s="118" t="s">
        <v>10</v>
      </c>
      <c r="C5" s="17" t="s">
        <v>11</v>
      </c>
      <c r="D5" s="17" t="s">
        <v>12</v>
      </c>
      <c r="E5" s="14">
        <v>23673512900</v>
      </c>
      <c r="F5" s="30">
        <v>0.5</v>
      </c>
      <c r="G5" s="119">
        <v>0.47645510000000002</v>
      </c>
      <c r="H5" s="120">
        <v>0.125</v>
      </c>
      <c r="I5"/>
    </row>
    <row r="6" spans="1:9" x14ac:dyDescent="0.3">
      <c r="A6" s="12">
        <v>2</v>
      </c>
      <c r="B6" s="118" t="s">
        <v>13</v>
      </c>
      <c r="C6" s="17" t="s">
        <v>14</v>
      </c>
      <c r="D6" s="17" t="s">
        <v>15</v>
      </c>
      <c r="E6" s="14">
        <v>692865762</v>
      </c>
      <c r="F6" s="30">
        <v>0.55000000000000004</v>
      </c>
      <c r="G6" s="119">
        <v>0.53976780000000002</v>
      </c>
      <c r="H6" s="120">
        <v>0.125</v>
      </c>
    </row>
    <row r="7" spans="1:9" x14ac:dyDescent="0.3">
      <c r="A7" s="12">
        <v>3</v>
      </c>
      <c r="B7" s="118" t="s">
        <v>16</v>
      </c>
      <c r="C7" s="17" t="s">
        <v>17</v>
      </c>
      <c r="D7" s="17" t="s">
        <v>18</v>
      </c>
      <c r="E7" s="14">
        <v>21586948000</v>
      </c>
      <c r="F7" s="30">
        <v>0.48</v>
      </c>
      <c r="G7" s="119">
        <v>0.61622480000000002</v>
      </c>
      <c r="H7" s="120">
        <v>0.11435765565808038</v>
      </c>
    </row>
    <row r="8" spans="1:9" x14ac:dyDescent="0.3">
      <c r="A8" s="12">
        <v>4</v>
      </c>
      <c r="B8" s="118" t="s">
        <v>19</v>
      </c>
      <c r="C8" s="17" t="s">
        <v>20</v>
      </c>
      <c r="D8" s="17" t="s">
        <v>21</v>
      </c>
      <c r="E8" s="14">
        <v>153654624</v>
      </c>
      <c r="F8" s="30">
        <v>0.37</v>
      </c>
      <c r="G8" s="119">
        <v>1</v>
      </c>
      <c r="H8" s="120">
        <v>0.10732959180470668</v>
      </c>
    </row>
    <row r="9" spans="1:9" x14ac:dyDescent="0.3">
      <c r="A9" s="12">
        <v>5</v>
      </c>
      <c r="B9" s="118" t="s">
        <v>22</v>
      </c>
      <c r="C9" s="17" t="s">
        <v>23</v>
      </c>
      <c r="D9" s="17" t="s">
        <v>24</v>
      </c>
      <c r="E9" s="14">
        <v>3036306000</v>
      </c>
      <c r="F9" s="30">
        <v>0.21</v>
      </c>
      <c r="G9" s="119">
        <v>1</v>
      </c>
      <c r="H9" s="120">
        <v>8.6918903194399502E-2</v>
      </c>
    </row>
    <row r="10" spans="1:9" x14ac:dyDescent="0.3">
      <c r="A10" s="12">
        <v>6</v>
      </c>
      <c r="B10" s="118" t="s">
        <v>28</v>
      </c>
      <c r="C10" s="17" t="s">
        <v>29</v>
      </c>
      <c r="D10" s="17" t="s">
        <v>30</v>
      </c>
      <c r="E10" s="14">
        <v>10598177817</v>
      </c>
      <c r="F10" s="30">
        <v>0.11</v>
      </c>
      <c r="G10" s="119">
        <v>1</v>
      </c>
      <c r="H10" s="120">
        <v>5.1693827513398349E-2</v>
      </c>
    </row>
    <row r="11" spans="1:9" x14ac:dyDescent="0.3">
      <c r="A11" s="12">
        <v>7</v>
      </c>
      <c r="B11" s="118" t="s">
        <v>31</v>
      </c>
      <c r="C11" s="17" t="s">
        <v>32</v>
      </c>
      <c r="D11" s="17" t="s">
        <v>33</v>
      </c>
      <c r="E11" s="14">
        <v>101911355</v>
      </c>
      <c r="F11" s="30">
        <v>0.67</v>
      </c>
      <c r="G11" s="119">
        <v>1</v>
      </c>
      <c r="H11" s="120">
        <v>4.3272129486933528E-2</v>
      </c>
    </row>
    <row r="12" spans="1:9" x14ac:dyDescent="0.3">
      <c r="A12" s="12">
        <v>8</v>
      </c>
      <c r="B12" s="118" t="s">
        <v>37</v>
      </c>
      <c r="C12" s="17" t="s">
        <v>38</v>
      </c>
      <c r="D12" s="17" t="s">
        <v>39</v>
      </c>
      <c r="E12" s="14">
        <v>2178690700</v>
      </c>
      <c r="F12" s="30">
        <v>0.32</v>
      </c>
      <c r="G12" s="119">
        <v>1</v>
      </c>
      <c r="H12" s="120">
        <v>3.3549690235617241E-2</v>
      </c>
    </row>
    <row r="13" spans="1:9" x14ac:dyDescent="0.3">
      <c r="A13" s="12">
        <v>9</v>
      </c>
      <c r="B13" s="118" t="s">
        <v>40</v>
      </c>
      <c r="C13" s="17" t="s">
        <v>41</v>
      </c>
      <c r="D13" s="17" t="s">
        <v>42</v>
      </c>
      <c r="E13" s="14">
        <v>129500000</v>
      </c>
      <c r="F13" s="30">
        <v>0.26</v>
      </c>
      <c r="G13" s="119">
        <v>1</v>
      </c>
      <c r="H13" s="120">
        <v>2.8613854678515755E-2</v>
      </c>
    </row>
    <row r="14" spans="1:9" x14ac:dyDescent="0.3">
      <c r="A14" s="12">
        <v>10</v>
      </c>
      <c r="B14" s="118" t="s">
        <v>43</v>
      </c>
      <c r="C14" s="17" t="s">
        <v>44</v>
      </c>
      <c r="D14" s="17" t="s">
        <v>45</v>
      </c>
      <c r="E14" s="14">
        <v>136069400</v>
      </c>
      <c r="F14" s="30">
        <v>0.22</v>
      </c>
      <c r="G14" s="119">
        <v>1</v>
      </c>
      <c r="H14" s="120">
        <v>2.8486423390615648E-2</v>
      </c>
    </row>
    <row r="15" spans="1:9" x14ac:dyDescent="0.3">
      <c r="A15" s="12">
        <v>11</v>
      </c>
      <c r="B15" s="118" t="s">
        <v>49</v>
      </c>
      <c r="C15" s="17" t="s">
        <v>50</v>
      </c>
      <c r="D15" s="17" t="s">
        <v>51</v>
      </c>
      <c r="E15" s="14">
        <v>1998381575</v>
      </c>
      <c r="F15" s="30">
        <v>0.41</v>
      </c>
      <c r="G15" s="119">
        <v>1</v>
      </c>
      <c r="H15" s="120">
        <v>2.5496657274586571E-2</v>
      </c>
    </row>
    <row r="16" spans="1:9" x14ac:dyDescent="0.3">
      <c r="A16" s="12">
        <v>12</v>
      </c>
      <c r="B16" s="118" t="s">
        <v>52</v>
      </c>
      <c r="C16" s="17" t="s">
        <v>53</v>
      </c>
      <c r="D16" s="17" t="s">
        <v>54</v>
      </c>
      <c r="E16" s="14">
        <v>7364965630</v>
      </c>
      <c r="F16" s="30">
        <v>0.34</v>
      </c>
      <c r="G16" s="119">
        <v>1</v>
      </c>
      <c r="H16" s="120">
        <v>2.1485745665087892E-2</v>
      </c>
    </row>
    <row r="17" spans="1:8" x14ac:dyDescent="0.3">
      <c r="A17" s="12">
        <v>13</v>
      </c>
      <c r="B17" s="118" t="s">
        <v>64</v>
      </c>
      <c r="C17" s="17" t="s">
        <v>65</v>
      </c>
      <c r="D17" s="17" t="s">
        <v>66</v>
      </c>
      <c r="E17" s="14">
        <v>837718660</v>
      </c>
      <c r="F17" s="30">
        <v>0.23</v>
      </c>
      <c r="G17" s="119">
        <v>1</v>
      </c>
      <c r="H17" s="120">
        <v>2.0056447484057841E-2</v>
      </c>
    </row>
    <row r="18" spans="1:8" x14ac:dyDescent="0.3">
      <c r="A18" s="12">
        <v>14</v>
      </c>
      <c r="B18" s="118" t="s">
        <v>46</v>
      </c>
      <c r="C18" s="17" t="s">
        <v>47</v>
      </c>
      <c r="D18" s="17" t="s">
        <v>48</v>
      </c>
      <c r="E18" s="14">
        <v>35725994705</v>
      </c>
      <c r="F18" s="30">
        <v>0.25</v>
      </c>
      <c r="G18" s="119">
        <v>0.7411411</v>
      </c>
      <c r="H18" s="120">
        <v>1.8897366658902032E-2</v>
      </c>
    </row>
    <row r="19" spans="1:8" x14ac:dyDescent="0.3">
      <c r="A19" s="12">
        <v>15</v>
      </c>
      <c r="B19" s="118" t="s">
        <v>61</v>
      </c>
      <c r="C19" s="17" t="s">
        <v>62</v>
      </c>
      <c r="D19" s="17" t="s">
        <v>63</v>
      </c>
      <c r="E19" s="14">
        <v>5993227240</v>
      </c>
      <c r="F19" s="30">
        <v>0.21</v>
      </c>
      <c r="G19" s="119">
        <v>1</v>
      </c>
      <c r="H19" s="120">
        <v>1.7625614492106197E-2</v>
      </c>
    </row>
    <row r="20" spans="1:8" x14ac:dyDescent="0.3">
      <c r="A20" s="12">
        <v>16</v>
      </c>
      <c r="B20" s="118" t="s">
        <v>70</v>
      </c>
      <c r="C20" s="17" t="s">
        <v>71</v>
      </c>
      <c r="D20" s="17" t="s">
        <v>72</v>
      </c>
      <c r="E20" s="14">
        <v>2276401458</v>
      </c>
      <c r="F20" s="30">
        <v>0.64</v>
      </c>
      <c r="G20" s="119">
        <v>1</v>
      </c>
      <c r="H20" s="120">
        <v>1.6711706329775373E-2</v>
      </c>
    </row>
    <row r="21" spans="1:8" x14ac:dyDescent="0.3">
      <c r="A21" s="12">
        <v>17</v>
      </c>
      <c r="B21" s="118" t="s">
        <v>79</v>
      </c>
      <c r="C21" s="17" t="s">
        <v>80</v>
      </c>
      <c r="D21" s="17" t="s">
        <v>81</v>
      </c>
      <c r="E21" s="14">
        <v>104400000000</v>
      </c>
      <c r="F21" s="30">
        <v>0.35</v>
      </c>
      <c r="G21" s="119">
        <v>1</v>
      </c>
      <c r="H21" s="120">
        <v>1.5840346034656783E-2</v>
      </c>
    </row>
    <row r="22" spans="1:8" x14ac:dyDescent="0.3">
      <c r="A22" s="12">
        <v>18</v>
      </c>
      <c r="B22" s="118" t="s">
        <v>67</v>
      </c>
      <c r="C22" s="13" t="s">
        <v>68</v>
      </c>
      <c r="D22" s="13" t="s">
        <v>69</v>
      </c>
      <c r="E22" s="14">
        <v>15193014862</v>
      </c>
      <c r="F22" s="30">
        <v>0.18</v>
      </c>
      <c r="G22" s="119">
        <v>1</v>
      </c>
      <c r="H22" s="120">
        <v>1.384503992007652E-2</v>
      </c>
    </row>
    <row r="23" spans="1:8" x14ac:dyDescent="0.3">
      <c r="A23" s="12">
        <v>19</v>
      </c>
      <c r="B23" s="118" t="s">
        <v>55</v>
      </c>
      <c r="C23" s="17" t="s">
        <v>56</v>
      </c>
      <c r="D23" s="17" t="s">
        <v>57</v>
      </c>
      <c r="E23" s="14">
        <v>7701998235</v>
      </c>
      <c r="F23" s="30">
        <v>0.73</v>
      </c>
      <c r="G23" s="119">
        <v>0.7411411</v>
      </c>
      <c r="H23" s="120">
        <v>1.3669456658211497E-2</v>
      </c>
    </row>
    <row r="24" spans="1:8" x14ac:dyDescent="0.3">
      <c r="A24" s="12">
        <v>20</v>
      </c>
      <c r="B24" s="118" t="s">
        <v>85</v>
      </c>
      <c r="C24" s="17" t="s">
        <v>86</v>
      </c>
      <c r="D24" s="17" t="s">
        <v>87</v>
      </c>
      <c r="E24" s="14">
        <v>660497344</v>
      </c>
      <c r="F24" s="30">
        <v>0.22</v>
      </c>
      <c r="G24" s="119">
        <v>1</v>
      </c>
      <c r="H24" s="120">
        <v>1.1699732409875471E-2</v>
      </c>
    </row>
    <row r="25" spans="1:8" x14ac:dyDescent="0.3">
      <c r="A25" s="12">
        <v>21</v>
      </c>
      <c r="B25" s="118" t="s">
        <v>73</v>
      </c>
      <c r="C25" s="17" t="s">
        <v>74</v>
      </c>
      <c r="D25" s="17" t="s">
        <v>75</v>
      </c>
      <c r="E25" s="14">
        <v>1000000000</v>
      </c>
      <c r="F25" s="30">
        <v>1</v>
      </c>
      <c r="G25" s="119">
        <v>0.61622480000000002</v>
      </c>
      <c r="H25" s="120">
        <v>1.0642344341919604E-2</v>
      </c>
    </row>
    <row r="26" spans="1:8" x14ac:dyDescent="0.3">
      <c r="A26" s="12">
        <v>22</v>
      </c>
      <c r="B26" s="118" t="s">
        <v>88</v>
      </c>
      <c r="C26" s="17" t="s">
        <v>89</v>
      </c>
      <c r="D26" s="17" t="s">
        <v>90</v>
      </c>
      <c r="E26" s="14">
        <v>12960541337338</v>
      </c>
      <c r="F26" s="30">
        <v>0.36</v>
      </c>
      <c r="G26" s="119">
        <v>1</v>
      </c>
      <c r="H26" s="120">
        <v>1.0381522293727439E-2</v>
      </c>
    </row>
    <row r="27" spans="1:8" x14ac:dyDescent="0.3">
      <c r="A27" s="12">
        <v>23</v>
      </c>
      <c r="B27" s="118" t="s">
        <v>94</v>
      </c>
      <c r="C27" s="17" t="s">
        <v>95</v>
      </c>
      <c r="D27" s="17" t="s">
        <v>96</v>
      </c>
      <c r="E27" s="14">
        <v>11174330000</v>
      </c>
      <c r="F27" s="30">
        <v>0.2</v>
      </c>
      <c r="G27" s="119">
        <v>1</v>
      </c>
      <c r="H27" s="120">
        <v>9.2289925478854958E-3</v>
      </c>
    </row>
    <row r="28" spans="1:8" x14ac:dyDescent="0.3">
      <c r="A28" s="12">
        <v>24</v>
      </c>
      <c r="B28" s="118" t="s">
        <v>106</v>
      </c>
      <c r="C28" s="17" t="s">
        <v>107</v>
      </c>
      <c r="D28" s="17" t="s">
        <v>108</v>
      </c>
      <c r="E28" s="14">
        <v>3282997929</v>
      </c>
      <c r="F28" s="30">
        <v>0.28999999999999998</v>
      </c>
      <c r="G28" s="119">
        <v>1</v>
      </c>
      <c r="H28" s="120">
        <v>7.1975868383452237E-3</v>
      </c>
    </row>
    <row r="29" spans="1:8" x14ac:dyDescent="0.3">
      <c r="A29" s="12">
        <v>25</v>
      </c>
      <c r="B29" s="118" t="s">
        <v>97</v>
      </c>
      <c r="C29" s="17" t="s">
        <v>98</v>
      </c>
      <c r="D29" s="17" t="s">
        <v>99</v>
      </c>
      <c r="E29" s="14">
        <v>147508500</v>
      </c>
      <c r="F29" s="30">
        <v>1</v>
      </c>
      <c r="G29" s="119">
        <v>1</v>
      </c>
      <c r="H29" s="120">
        <v>6.8663933074623066E-3</v>
      </c>
    </row>
    <row r="30" spans="1:8" x14ac:dyDescent="0.3">
      <c r="A30" s="12">
        <v>26</v>
      </c>
      <c r="B30" s="118" t="s">
        <v>103</v>
      </c>
      <c r="C30" s="17" t="s">
        <v>104</v>
      </c>
      <c r="D30" s="17" t="s">
        <v>105</v>
      </c>
      <c r="E30" s="14">
        <v>1554875</v>
      </c>
      <c r="F30" s="30">
        <v>0.37</v>
      </c>
      <c r="G30" s="119">
        <v>0.99999870000000002</v>
      </c>
      <c r="H30" s="120">
        <v>6.7291894202198849E-3</v>
      </c>
    </row>
    <row r="31" spans="1:8" x14ac:dyDescent="0.3">
      <c r="A31" s="12">
        <v>27</v>
      </c>
      <c r="B31" s="118" t="s">
        <v>91</v>
      </c>
      <c r="C31" s="17" t="s">
        <v>92</v>
      </c>
      <c r="D31" s="17" t="s">
        <v>93</v>
      </c>
      <c r="E31" s="14">
        <v>439288905849</v>
      </c>
      <c r="F31" s="30">
        <v>0.15</v>
      </c>
      <c r="G31" s="119">
        <v>1</v>
      </c>
      <c r="H31" s="120">
        <v>6.5673885747258619E-3</v>
      </c>
    </row>
    <row r="32" spans="1:8" x14ac:dyDescent="0.3">
      <c r="A32" s="12">
        <v>28</v>
      </c>
      <c r="B32" s="118" t="s">
        <v>121</v>
      </c>
      <c r="C32" s="17" t="s">
        <v>122</v>
      </c>
      <c r="D32" s="17" t="s">
        <v>123</v>
      </c>
      <c r="E32" s="14">
        <v>33429709866</v>
      </c>
      <c r="F32" s="30">
        <v>0.22</v>
      </c>
      <c r="G32" s="119">
        <v>1</v>
      </c>
      <c r="H32" s="120">
        <v>6.0596056801528082E-3</v>
      </c>
    </row>
    <row r="33" spans="1:9" x14ac:dyDescent="0.3">
      <c r="A33" s="12">
        <v>29</v>
      </c>
      <c r="B33" s="118" t="s">
        <v>115</v>
      </c>
      <c r="C33" s="17" t="s">
        <v>116</v>
      </c>
      <c r="D33" s="17" t="s">
        <v>117</v>
      </c>
      <c r="E33" s="14">
        <v>9650000000</v>
      </c>
      <c r="F33" s="30">
        <v>0.32</v>
      </c>
      <c r="G33" s="119">
        <v>1</v>
      </c>
      <c r="H33" s="120">
        <v>5.1138812677253322E-3</v>
      </c>
    </row>
    <row r="34" spans="1:9" x14ac:dyDescent="0.3">
      <c r="A34" s="12">
        <v>30</v>
      </c>
      <c r="B34" s="118" t="s">
        <v>112</v>
      </c>
      <c r="C34" s="17" t="s">
        <v>113</v>
      </c>
      <c r="D34" s="17" t="s">
        <v>114</v>
      </c>
      <c r="E34" s="14">
        <v>638848896</v>
      </c>
      <c r="F34" s="30">
        <v>0.14000000000000001</v>
      </c>
      <c r="G34" s="119">
        <v>1</v>
      </c>
      <c r="H34" s="120">
        <v>4.7283373406683798E-3</v>
      </c>
    </row>
    <row r="35" spans="1:9" x14ac:dyDescent="0.3">
      <c r="A35" s="12">
        <v>31</v>
      </c>
      <c r="B35" s="118" t="s">
        <v>127</v>
      </c>
      <c r="C35" s="17" t="s">
        <v>128</v>
      </c>
      <c r="D35" s="17" t="s">
        <v>129</v>
      </c>
      <c r="E35" s="14">
        <v>739000000</v>
      </c>
      <c r="F35" s="30">
        <v>0.54</v>
      </c>
      <c r="G35" s="119">
        <v>1</v>
      </c>
      <c r="H35" s="120">
        <v>3.679314805058672E-3</v>
      </c>
    </row>
    <row r="36" spans="1:9" x14ac:dyDescent="0.3">
      <c r="A36" s="12">
        <v>32</v>
      </c>
      <c r="B36" s="118" t="s">
        <v>136</v>
      </c>
      <c r="C36" s="17" t="s">
        <v>137</v>
      </c>
      <c r="D36" s="17" t="s">
        <v>138</v>
      </c>
      <c r="E36" s="14">
        <v>3975771215</v>
      </c>
      <c r="F36" s="30">
        <v>0.25</v>
      </c>
      <c r="G36" s="119">
        <v>1</v>
      </c>
      <c r="H36" s="120">
        <v>3.2552546925054683E-3</v>
      </c>
    </row>
    <row r="38" spans="1:9" x14ac:dyDescent="0.3">
      <c r="B38" s="1" t="s">
        <v>407</v>
      </c>
      <c r="C38" s="1"/>
      <c r="D38" s="1"/>
    </row>
    <row r="39" spans="1:9" s="123" customFormat="1" x14ac:dyDescent="0.3">
      <c r="A39" s="45"/>
      <c r="B39" s="122" t="s">
        <v>139</v>
      </c>
      <c r="C39" s="18" t="s">
        <v>140</v>
      </c>
      <c r="D39" s="18" t="s">
        <v>141</v>
      </c>
      <c r="E39" s="19"/>
      <c r="F39" s="20"/>
      <c r="G39" s="38"/>
      <c r="H39" s="38"/>
      <c r="I39" s="38"/>
    </row>
    <row r="40" spans="1:9" s="123" customFormat="1" x14ac:dyDescent="0.3">
      <c r="A40" s="45"/>
      <c r="B40" s="122" t="s">
        <v>151</v>
      </c>
      <c r="C40" s="18" t="s">
        <v>152</v>
      </c>
      <c r="D40" s="18" t="s">
        <v>153</v>
      </c>
      <c r="E40" s="19"/>
      <c r="F40" s="20"/>
      <c r="G40" s="38"/>
      <c r="H40" s="38"/>
      <c r="I40" s="38"/>
    </row>
    <row r="41" spans="1:9" s="123" customFormat="1" x14ac:dyDescent="0.3">
      <c r="A41" s="45"/>
      <c r="B41" s="122" t="s">
        <v>154</v>
      </c>
      <c r="C41" s="18" t="s">
        <v>155</v>
      </c>
      <c r="D41" s="18" t="s">
        <v>156</v>
      </c>
      <c r="E41" s="19"/>
      <c r="F41" s="20"/>
      <c r="G41" s="38"/>
      <c r="H41" s="38"/>
      <c r="I41" s="38"/>
    </row>
    <row r="42" spans="1:9" s="123" customFormat="1" x14ac:dyDescent="0.3">
      <c r="A42" s="124"/>
      <c r="G42" s="38"/>
      <c r="H42" s="38"/>
      <c r="I42" s="38"/>
    </row>
  </sheetData>
  <sortState xmlns:xlrd2="http://schemas.microsoft.com/office/spreadsheetml/2017/richdata2" ref="B5:H36">
    <sortCondition descending="1" ref="H5:H36"/>
  </sortState>
  <conditionalFormatting sqref="I5">
    <cfRule type="duplicateValues" dxfId="5" priority="2"/>
  </conditionalFormatting>
  <conditionalFormatting sqref="B39:B41 B5:B36">
    <cfRule type="duplicateValues" dxfId="4" priority="4"/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A839B-B00E-4A24-B63E-878C2BD219C4}">
  <dimension ref="A1:P264"/>
  <sheetViews>
    <sheetView workbookViewId="0">
      <selection activeCell="L4" sqref="L4"/>
    </sheetView>
  </sheetViews>
  <sheetFormatPr defaultColWidth="8.88671875" defaultRowHeight="14.4" x14ac:dyDescent="0.3"/>
  <cols>
    <col min="1" max="1" width="8.88671875" style="38"/>
    <col min="2" max="2" width="14.44140625" style="38" customWidth="1"/>
    <col min="3" max="3" width="31.44140625" style="38" customWidth="1"/>
    <col min="4" max="4" width="31.5546875" style="38" customWidth="1"/>
    <col min="5" max="5" width="8.88671875" style="38"/>
    <col min="6" max="6" width="13.88671875" style="38" bestFit="1" customWidth="1"/>
    <col min="7" max="7" width="15.5546875" style="38" customWidth="1"/>
    <col min="8" max="8" width="16.5546875" style="38" customWidth="1"/>
    <col min="9" max="16384" width="8.88671875" style="38"/>
  </cols>
  <sheetData>
    <row r="1" spans="1:16" s="1" customFormat="1" ht="13.2" x14ac:dyDescent="0.3">
      <c r="A1" s="113"/>
      <c r="C1" s="2" t="s">
        <v>0</v>
      </c>
      <c r="D1" s="3" t="s">
        <v>1</v>
      </c>
      <c r="P1" s="27"/>
    </row>
    <row r="2" spans="1:16" s="1" customFormat="1" ht="13.8" thickBot="1" x14ac:dyDescent="0.35">
      <c r="A2" s="113"/>
      <c r="C2" s="4">
        <v>44911</v>
      </c>
      <c r="D2" s="5"/>
      <c r="P2" s="27"/>
    </row>
    <row r="3" spans="1:16" s="1" customFormat="1" x14ac:dyDescent="0.3">
      <c r="A3" s="114" t="s">
        <v>415</v>
      </c>
      <c r="B3" s="115"/>
      <c r="C3" s="115"/>
      <c r="D3" s="115"/>
      <c r="E3" s="115"/>
      <c r="F3" s="115"/>
      <c r="G3" s="116"/>
      <c r="H3" s="38"/>
      <c r="P3" s="27"/>
    </row>
    <row r="4" spans="1:16" ht="39.6" x14ac:dyDescent="0.3">
      <c r="A4" s="9" t="s">
        <v>2</v>
      </c>
      <c r="B4" s="9" t="s">
        <v>3</v>
      </c>
      <c r="C4" s="9" t="s">
        <v>4</v>
      </c>
      <c r="D4" s="9" t="s">
        <v>5</v>
      </c>
      <c r="E4" s="126" t="s">
        <v>416</v>
      </c>
      <c r="F4" s="9" t="s">
        <v>417</v>
      </c>
      <c r="G4" s="9" t="s">
        <v>8</v>
      </c>
      <c r="H4" s="9" t="s">
        <v>307</v>
      </c>
    </row>
    <row r="5" spans="1:16" x14ac:dyDescent="0.3">
      <c r="A5" s="12">
        <v>1</v>
      </c>
      <c r="B5" s="118" t="s">
        <v>419</v>
      </c>
      <c r="C5" s="17" t="s">
        <v>420</v>
      </c>
      <c r="D5" s="17" t="s">
        <v>1008</v>
      </c>
      <c r="E5" s="14">
        <v>1000</v>
      </c>
      <c r="F5" s="131">
        <v>5000000</v>
      </c>
      <c r="G5" s="41">
        <v>1</v>
      </c>
      <c r="H5" s="90">
        <v>1.5802786812668418E-3</v>
      </c>
    </row>
    <row r="6" spans="1:16" x14ac:dyDescent="0.3">
      <c r="A6" s="12">
        <v>2</v>
      </c>
      <c r="B6" s="118" t="s">
        <v>421</v>
      </c>
      <c r="C6" s="17" t="s">
        <v>422</v>
      </c>
      <c r="D6" s="17" t="s">
        <v>1009</v>
      </c>
      <c r="E6" s="14">
        <v>1000</v>
      </c>
      <c r="F6" s="131">
        <v>12000000</v>
      </c>
      <c r="G6" s="41">
        <v>1</v>
      </c>
      <c r="H6" s="90">
        <v>3.9184049356802324E-3</v>
      </c>
    </row>
    <row r="7" spans="1:16" x14ac:dyDescent="0.3">
      <c r="A7" s="12">
        <v>3</v>
      </c>
      <c r="B7" s="118" t="s">
        <v>423</v>
      </c>
      <c r="C7" s="17" t="s">
        <v>424</v>
      </c>
      <c r="D7" s="17" t="s">
        <v>1010</v>
      </c>
      <c r="E7" s="14">
        <v>1000</v>
      </c>
      <c r="F7" s="131">
        <v>15000000</v>
      </c>
      <c r="G7" s="41">
        <v>1</v>
      </c>
      <c r="H7" s="90">
        <v>5.0123883400167105E-3</v>
      </c>
    </row>
    <row r="8" spans="1:16" x14ac:dyDescent="0.3">
      <c r="A8" s="12">
        <v>4</v>
      </c>
      <c r="B8" s="118" t="s">
        <v>425</v>
      </c>
      <c r="C8" s="17" t="s">
        <v>426</v>
      </c>
      <c r="D8" s="17" t="s">
        <v>1011</v>
      </c>
      <c r="E8" s="14">
        <v>1000</v>
      </c>
      <c r="F8" s="131">
        <v>6000000</v>
      </c>
      <c r="G8" s="41">
        <v>1</v>
      </c>
      <c r="H8" s="90">
        <v>2.0028927879835708E-3</v>
      </c>
    </row>
    <row r="9" spans="1:16" x14ac:dyDescent="0.3">
      <c r="A9" s="12">
        <v>5</v>
      </c>
      <c r="B9" s="118" t="s">
        <v>427</v>
      </c>
      <c r="C9" s="17" t="s">
        <v>428</v>
      </c>
      <c r="D9" s="17" t="s">
        <v>1012</v>
      </c>
      <c r="E9" s="14">
        <v>1000</v>
      </c>
      <c r="F9" s="131">
        <v>10000000</v>
      </c>
      <c r="G9" s="41">
        <v>1</v>
      </c>
      <c r="H9" s="90">
        <v>3.4750298287500791E-3</v>
      </c>
    </row>
    <row r="10" spans="1:16" x14ac:dyDescent="0.3">
      <c r="A10" s="12">
        <v>6</v>
      </c>
      <c r="B10" s="118" t="s">
        <v>429</v>
      </c>
      <c r="C10" s="17" t="s">
        <v>430</v>
      </c>
      <c r="D10" s="17" t="s">
        <v>1013</v>
      </c>
      <c r="E10" s="14">
        <v>1000</v>
      </c>
      <c r="F10" s="131">
        <v>8000000</v>
      </c>
      <c r="G10" s="41">
        <v>1</v>
      </c>
      <c r="H10" s="90">
        <v>2.6289025559219303E-3</v>
      </c>
    </row>
    <row r="11" spans="1:16" ht="26.4" x14ac:dyDescent="0.3">
      <c r="A11" s="12">
        <v>7</v>
      </c>
      <c r="B11" s="118" t="s">
        <v>431</v>
      </c>
      <c r="C11" s="17" t="s">
        <v>432</v>
      </c>
      <c r="D11" s="17" t="s">
        <v>1014</v>
      </c>
      <c r="E11" s="14">
        <v>1000</v>
      </c>
      <c r="F11" s="131">
        <v>5000000</v>
      </c>
      <c r="G11" s="41">
        <v>1</v>
      </c>
      <c r="H11" s="90">
        <v>1.6329992597422622E-3</v>
      </c>
    </row>
    <row r="12" spans="1:16" x14ac:dyDescent="0.3">
      <c r="A12" s="12">
        <v>8</v>
      </c>
      <c r="B12" s="118" t="s">
        <v>433</v>
      </c>
      <c r="C12" s="17" t="s">
        <v>434</v>
      </c>
      <c r="D12" s="17" t="s">
        <v>1015</v>
      </c>
      <c r="E12" s="14">
        <v>1000</v>
      </c>
      <c r="F12" s="131">
        <v>10000000</v>
      </c>
      <c r="G12" s="41">
        <v>1</v>
      </c>
      <c r="H12" s="90">
        <v>3.2870867508746925E-3</v>
      </c>
    </row>
    <row r="13" spans="1:16" x14ac:dyDescent="0.3">
      <c r="A13" s="12">
        <v>9</v>
      </c>
      <c r="B13" s="118" t="s">
        <v>435</v>
      </c>
      <c r="C13" s="17" t="s">
        <v>436</v>
      </c>
      <c r="D13" s="17" t="s">
        <v>1016</v>
      </c>
      <c r="E13" s="14">
        <v>1000</v>
      </c>
      <c r="F13" s="131">
        <v>24650000</v>
      </c>
      <c r="G13" s="41">
        <v>1</v>
      </c>
      <c r="H13" s="90">
        <v>7.8755102465951146E-3</v>
      </c>
    </row>
    <row r="14" spans="1:16" x14ac:dyDescent="0.3">
      <c r="A14" s="12">
        <v>10</v>
      </c>
      <c r="B14" s="118" t="s">
        <v>437</v>
      </c>
      <c r="C14" s="17" t="s">
        <v>438</v>
      </c>
      <c r="D14" s="17" t="s">
        <v>1017</v>
      </c>
      <c r="E14" s="14">
        <v>875</v>
      </c>
      <c r="F14" s="131">
        <v>5000000</v>
      </c>
      <c r="G14" s="41">
        <v>1</v>
      </c>
      <c r="H14" s="90">
        <v>1.4122132446959426E-3</v>
      </c>
    </row>
    <row r="15" spans="1:16" x14ac:dyDescent="0.3">
      <c r="A15" s="12">
        <v>11</v>
      </c>
      <c r="B15" s="118" t="s">
        <v>439</v>
      </c>
      <c r="C15" s="17" t="s">
        <v>440</v>
      </c>
      <c r="D15" s="17" t="s">
        <v>1018</v>
      </c>
      <c r="E15" s="14">
        <v>1000</v>
      </c>
      <c r="F15" s="131">
        <v>5000000</v>
      </c>
      <c r="G15" s="41">
        <v>1</v>
      </c>
      <c r="H15" s="90">
        <v>1.6160923156104895E-3</v>
      </c>
    </row>
    <row r="16" spans="1:16" x14ac:dyDescent="0.3">
      <c r="A16" s="12">
        <v>12</v>
      </c>
      <c r="B16" s="118" t="s">
        <v>441</v>
      </c>
      <c r="C16" s="17" t="s">
        <v>442</v>
      </c>
      <c r="D16" s="17" t="s">
        <v>1019</v>
      </c>
      <c r="E16" s="14">
        <v>1000</v>
      </c>
      <c r="F16" s="131">
        <v>10000000</v>
      </c>
      <c r="G16" s="41">
        <v>1</v>
      </c>
      <c r="H16" s="90">
        <v>3.2613379542399887E-3</v>
      </c>
    </row>
    <row r="17" spans="1:8" ht="26.4" x14ac:dyDescent="0.3">
      <c r="A17" s="12">
        <v>13</v>
      </c>
      <c r="B17" s="118" t="s">
        <v>443</v>
      </c>
      <c r="C17" s="17" t="s">
        <v>444</v>
      </c>
      <c r="D17" s="17" t="s">
        <v>1020</v>
      </c>
      <c r="E17" s="14">
        <v>1000</v>
      </c>
      <c r="F17" s="131">
        <v>5000000</v>
      </c>
      <c r="G17" s="41">
        <v>1</v>
      </c>
      <c r="H17" s="90">
        <v>1.7304579591998026E-3</v>
      </c>
    </row>
    <row r="18" spans="1:8" x14ac:dyDescent="0.3">
      <c r="A18" s="12">
        <v>14</v>
      </c>
      <c r="B18" s="118" t="s">
        <v>445</v>
      </c>
      <c r="C18" s="17" t="s">
        <v>446</v>
      </c>
      <c r="D18" s="17" t="s">
        <v>1021</v>
      </c>
      <c r="E18" s="14">
        <v>1000</v>
      </c>
      <c r="F18" s="131">
        <v>3000000</v>
      </c>
      <c r="G18" s="41">
        <v>1</v>
      </c>
      <c r="H18" s="90">
        <v>9.5188574485946856E-4</v>
      </c>
    </row>
    <row r="19" spans="1:8" x14ac:dyDescent="0.3">
      <c r="A19" s="12">
        <v>15</v>
      </c>
      <c r="B19" s="118" t="s">
        <v>447</v>
      </c>
      <c r="C19" s="17" t="s">
        <v>448</v>
      </c>
      <c r="D19" s="17" t="s">
        <v>1022</v>
      </c>
      <c r="E19" s="14">
        <v>1000</v>
      </c>
      <c r="F19" s="131">
        <v>5000000</v>
      </c>
      <c r="G19" s="41">
        <v>1</v>
      </c>
      <c r="H19" s="90">
        <v>1.615282501082184E-3</v>
      </c>
    </row>
    <row r="20" spans="1:8" x14ac:dyDescent="0.3">
      <c r="A20" s="12">
        <v>16</v>
      </c>
      <c r="B20" s="118" t="s">
        <v>449</v>
      </c>
      <c r="C20" s="17" t="s">
        <v>450</v>
      </c>
      <c r="D20" s="17" t="s">
        <v>1023</v>
      </c>
      <c r="E20" s="14">
        <v>1000</v>
      </c>
      <c r="F20" s="131">
        <v>7000000</v>
      </c>
      <c r="G20" s="41">
        <v>1</v>
      </c>
      <c r="H20" s="90">
        <v>2.4623220547667093E-3</v>
      </c>
    </row>
    <row r="21" spans="1:8" x14ac:dyDescent="0.3">
      <c r="A21" s="12">
        <v>17</v>
      </c>
      <c r="B21" s="118" t="s">
        <v>451</v>
      </c>
      <c r="C21" s="17" t="s">
        <v>452</v>
      </c>
      <c r="D21" s="17" t="s">
        <v>1024</v>
      </c>
      <c r="E21" s="14">
        <v>1000</v>
      </c>
      <c r="F21" s="131">
        <v>7000000</v>
      </c>
      <c r="G21" s="41">
        <v>1</v>
      </c>
      <c r="H21" s="90">
        <v>2.0888355943120603E-3</v>
      </c>
    </row>
    <row r="22" spans="1:8" x14ac:dyDescent="0.3">
      <c r="A22" s="12">
        <v>18</v>
      </c>
      <c r="B22" s="118" t="s">
        <v>453</v>
      </c>
      <c r="C22" s="17" t="s">
        <v>454</v>
      </c>
      <c r="D22" s="17" t="s">
        <v>1025</v>
      </c>
      <c r="E22" s="14">
        <v>1000</v>
      </c>
      <c r="F22" s="131">
        <v>6000000</v>
      </c>
      <c r="G22" s="41">
        <v>1</v>
      </c>
      <c r="H22" s="90">
        <v>1.9341345764822733E-3</v>
      </c>
    </row>
    <row r="23" spans="1:8" x14ac:dyDescent="0.3">
      <c r="A23" s="12">
        <v>19</v>
      </c>
      <c r="B23" s="118" t="s">
        <v>455</v>
      </c>
      <c r="C23" s="17" t="s">
        <v>456</v>
      </c>
      <c r="D23" s="17" t="s">
        <v>1026</v>
      </c>
      <c r="E23" s="14">
        <v>1000</v>
      </c>
      <c r="F23" s="131">
        <v>5250000</v>
      </c>
      <c r="G23" s="41">
        <v>1</v>
      </c>
      <c r="H23" s="90">
        <v>1.7539194429627206E-3</v>
      </c>
    </row>
    <row r="24" spans="1:8" x14ac:dyDescent="0.3">
      <c r="A24" s="12">
        <v>20</v>
      </c>
      <c r="B24" s="118" t="s">
        <v>457</v>
      </c>
      <c r="C24" s="17" t="s">
        <v>458</v>
      </c>
      <c r="D24" s="17" t="s">
        <v>1027</v>
      </c>
      <c r="E24" s="14">
        <v>1000</v>
      </c>
      <c r="F24" s="131">
        <v>5000000</v>
      </c>
      <c r="G24" s="41">
        <v>1</v>
      </c>
      <c r="H24" s="90">
        <v>1.5883437728956835E-3</v>
      </c>
    </row>
    <row r="25" spans="1:8" ht="26.4" x14ac:dyDescent="0.3">
      <c r="A25" s="12">
        <v>21</v>
      </c>
      <c r="B25" s="118" t="s">
        <v>459</v>
      </c>
      <c r="C25" s="17" t="s">
        <v>460</v>
      </c>
      <c r="D25" s="17" t="s">
        <v>1028</v>
      </c>
      <c r="E25" s="14">
        <v>650</v>
      </c>
      <c r="F25" s="131">
        <v>10000000</v>
      </c>
      <c r="G25" s="41">
        <v>1</v>
      </c>
      <c r="H25" s="90">
        <v>2.1728315404071939E-3</v>
      </c>
    </row>
    <row r="26" spans="1:8" x14ac:dyDescent="0.3">
      <c r="A26" s="12">
        <v>22</v>
      </c>
      <c r="B26" s="118" t="s">
        <v>461</v>
      </c>
      <c r="C26" s="17" t="s">
        <v>462</v>
      </c>
      <c r="D26" s="17" t="s">
        <v>1029</v>
      </c>
      <c r="E26" s="14">
        <v>1000</v>
      </c>
      <c r="F26" s="131">
        <v>5000000</v>
      </c>
      <c r="G26" s="41">
        <v>1</v>
      </c>
      <c r="H26" s="90">
        <v>1.5493900414014622E-3</v>
      </c>
    </row>
    <row r="27" spans="1:8" x14ac:dyDescent="0.3">
      <c r="A27" s="12">
        <v>23</v>
      </c>
      <c r="B27" s="118" t="s">
        <v>463</v>
      </c>
      <c r="C27" s="17" t="s">
        <v>464</v>
      </c>
      <c r="D27" s="17" t="s">
        <v>1030</v>
      </c>
      <c r="E27" s="14">
        <v>1000</v>
      </c>
      <c r="F27" s="131">
        <v>7500000</v>
      </c>
      <c r="G27" s="41">
        <v>1</v>
      </c>
      <c r="H27" s="90">
        <v>2.443797134261036E-3</v>
      </c>
    </row>
    <row r="28" spans="1:8" x14ac:dyDescent="0.3">
      <c r="A28" s="12">
        <v>24</v>
      </c>
      <c r="B28" s="118" t="s">
        <v>465</v>
      </c>
      <c r="C28" s="17" t="s">
        <v>466</v>
      </c>
      <c r="D28" s="17" t="s">
        <v>1031</v>
      </c>
      <c r="E28" s="14">
        <v>1000</v>
      </c>
      <c r="F28" s="131">
        <v>10000000</v>
      </c>
      <c r="G28" s="41">
        <v>1</v>
      </c>
      <c r="H28" s="90">
        <v>3.3117447769202496E-3</v>
      </c>
    </row>
    <row r="29" spans="1:8" x14ac:dyDescent="0.3">
      <c r="A29" s="12">
        <v>25</v>
      </c>
      <c r="B29" s="118" t="s">
        <v>467</v>
      </c>
      <c r="C29" s="17" t="s">
        <v>468</v>
      </c>
      <c r="D29" s="17" t="s">
        <v>1032</v>
      </c>
      <c r="E29" s="14">
        <v>1000</v>
      </c>
      <c r="F29" s="131">
        <v>20000000</v>
      </c>
      <c r="G29" s="41">
        <v>1</v>
      </c>
      <c r="H29" s="90">
        <v>6.7974178823280622E-3</v>
      </c>
    </row>
    <row r="30" spans="1:8" x14ac:dyDescent="0.3">
      <c r="A30" s="12">
        <v>26</v>
      </c>
      <c r="B30" s="118" t="s">
        <v>469</v>
      </c>
      <c r="C30" s="17" t="s">
        <v>470</v>
      </c>
      <c r="D30" s="17" t="s">
        <v>1033</v>
      </c>
      <c r="E30" s="14">
        <v>1000</v>
      </c>
      <c r="F30" s="131">
        <v>10000000</v>
      </c>
      <c r="G30" s="41">
        <v>1</v>
      </c>
      <c r="H30" s="90">
        <v>3.402972862557968E-3</v>
      </c>
    </row>
    <row r="31" spans="1:8" x14ac:dyDescent="0.3">
      <c r="A31" s="12">
        <v>27</v>
      </c>
      <c r="B31" s="118" t="s">
        <v>471</v>
      </c>
      <c r="C31" s="17" t="s">
        <v>472</v>
      </c>
      <c r="D31" s="17" t="s">
        <v>1034</v>
      </c>
      <c r="E31" s="14">
        <v>1000</v>
      </c>
      <c r="F31" s="131">
        <v>25000000</v>
      </c>
      <c r="G31" s="41">
        <v>1</v>
      </c>
      <c r="H31" s="90">
        <v>8.32596759474598E-3</v>
      </c>
    </row>
    <row r="32" spans="1:8" x14ac:dyDescent="0.3">
      <c r="A32" s="12">
        <v>28</v>
      </c>
      <c r="B32" s="118" t="s">
        <v>473</v>
      </c>
      <c r="C32" s="17" t="s">
        <v>474</v>
      </c>
      <c r="D32" s="17" t="s">
        <v>1035</v>
      </c>
      <c r="E32" s="14">
        <v>1000</v>
      </c>
      <c r="F32" s="131">
        <v>25000000</v>
      </c>
      <c r="G32" s="41">
        <v>1</v>
      </c>
      <c r="H32" s="90">
        <v>8.0471600214292588E-3</v>
      </c>
    </row>
    <row r="33" spans="1:8" x14ac:dyDescent="0.3">
      <c r="A33" s="12">
        <v>29</v>
      </c>
      <c r="B33" s="118" t="s">
        <v>475</v>
      </c>
      <c r="C33" s="17" t="s">
        <v>476</v>
      </c>
      <c r="D33" s="17" t="s">
        <v>1036</v>
      </c>
      <c r="E33" s="14">
        <v>1000</v>
      </c>
      <c r="F33" s="131">
        <v>20000000</v>
      </c>
      <c r="G33" s="41">
        <v>1</v>
      </c>
      <c r="H33" s="90">
        <v>5.929759459143244E-3</v>
      </c>
    </row>
    <row r="34" spans="1:8" x14ac:dyDescent="0.3">
      <c r="A34" s="12">
        <v>30</v>
      </c>
      <c r="B34" s="118" t="s">
        <v>477</v>
      </c>
      <c r="C34" s="17" t="s">
        <v>478</v>
      </c>
      <c r="D34" s="17" t="s">
        <v>1037</v>
      </c>
      <c r="E34" s="14">
        <v>1000</v>
      </c>
      <c r="F34" s="131">
        <v>10000000</v>
      </c>
      <c r="G34" s="41">
        <v>1</v>
      </c>
      <c r="H34" s="90">
        <v>3.1388411117134005E-3</v>
      </c>
    </row>
    <row r="35" spans="1:8" x14ac:dyDescent="0.3">
      <c r="A35" s="12">
        <v>31</v>
      </c>
      <c r="B35" s="118" t="s">
        <v>479</v>
      </c>
      <c r="C35" s="17" t="s">
        <v>480</v>
      </c>
      <c r="D35" s="17" t="s">
        <v>1038</v>
      </c>
      <c r="E35" s="14">
        <v>1000</v>
      </c>
      <c r="F35" s="131">
        <v>15000000</v>
      </c>
      <c r="G35" s="41">
        <v>1</v>
      </c>
      <c r="H35" s="90">
        <v>5.0110000865396156E-3</v>
      </c>
    </row>
    <row r="36" spans="1:8" x14ac:dyDescent="0.3">
      <c r="A36" s="12">
        <v>32</v>
      </c>
      <c r="B36" s="118" t="s">
        <v>481</v>
      </c>
      <c r="C36" s="17" t="s">
        <v>482</v>
      </c>
      <c r="D36" s="17" t="s">
        <v>1039</v>
      </c>
      <c r="E36" s="14">
        <v>1000</v>
      </c>
      <c r="F36" s="131">
        <v>15000000</v>
      </c>
      <c r="G36" s="41">
        <v>1</v>
      </c>
      <c r="H36" s="90">
        <v>5.0144707202323538E-3</v>
      </c>
    </row>
    <row r="37" spans="1:8" x14ac:dyDescent="0.3">
      <c r="A37" s="12">
        <v>33</v>
      </c>
      <c r="B37" s="118" t="s">
        <v>483</v>
      </c>
      <c r="C37" s="17" t="s">
        <v>484</v>
      </c>
      <c r="D37" s="17" t="s">
        <v>1040</v>
      </c>
      <c r="E37" s="14">
        <v>1000</v>
      </c>
      <c r="F37" s="131">
        <v>15000000</v>
      </c>
      <c r="G37" s="41">
        <v>1</v>
      </c>
      <c r="H37" s="90">
        <v>5.0562174855078761E-3</v>
      </c>
    </row>
    <row r="38" spans="1:8" ht="26.4" x14ac:dyDescent="0.3">
      <c r="A38" s="12">
        <v>34</v>
      </c>
      <c r="B38" s="118" t="s">
        <v>485</v>
      </c>
      <c r="C38" s="17" t="s">
        <v>486</v>
      </c>
      <c r="D38" s="17" t="s">
        <v>1041</v>
      </c>
      <c r="E38" s="14">
        <v>1000</v>
      </c>
      <c r="F38" s="131">
        <v>15000000</v>
      </c>
      <c r="G38" s="41">
        <v>1</v>
      </c>
      <c r="H38" s="90">
        <v>4.5973997113277426E-3</v>
      </c>
    </row>
    <row r="39" spans="1:8" x14ac:dyDescent="0.3">
      <c r="A39" s="12">
        <v>35</v>
      </c>
      <c r="B39" s="118" t="s">
        <v>487</v>
      </c>
      <c r="C39" s="17" t="s">
        <v>488</v>
      </c>
      <c r="D39" s="17" t="s">
        <v>1042</v>
      </c>
      <c r="E39" s="14">
        <v>1000</v>
      </c>
      <c r="F39" s="131">
        <v>15000000</v>
      </c>
      <c r="G39" s="41">
        <v>1</v>
      </c>
      <c r="H39" s="90">
        <v>4.3931281282693748E-3</v>
      </c>
    </row>
    <row r="40" spans="1:8" x14ac:dyDescent="0.3">
      <c r="A40" s="12">
        <v>36</v>
      </c>
      <c r="B40" s="118" t="s">
        <v>489</v>
      </c>
      <c r="C40" s="17" t="s">
        <v>490</v>
      </c>
      <c r="D40" s="17" t="s">
        <v>1043</v>
      </c>
      <c r="E40" s="14">
        <v>1000</v>
      </c>
      <c r="F40" s="131">
        <v>15000000</v>
      </c>
      <c r="G40" s="41">
        <v>1</v>
      </c>
      <c r="H40" s="90">
        <v>5.1028727184345563E-3</v>
      </c>
    </row>
    <row r="41" spans="1:8" ht="26.4" x14ac:dyDescent="0.3">
      <c r="A41" s="12">
        <v>37</v>
      </c>
      <c r="B41" s="118" t="s">
        <v>491</v>
      </c>
      <c r="C41" s="17" t="s">
        <v>492</v>
      </c>
      <c r="D41" s="17" t="s">
        <v>1044</v>
      </c>
      <c r="E41" s="14">
        <v>1000</v>
      </c>
      <c r="F41" s="131">
        <v>10000000</v>
      </c>
      <c r="G41" s="41">
        <v>1</v>
      </c>
      <c r="H41" s="90">
        <v>3.2167155210476267E-3</v>
      </c>
    </row>
    <row r="42" spans="1:8" x14ac:dyDescent="0.3">
      <c r="A42" s="12">
        <v>38</v>
      </c>
      <c r="B42" s="118" t="s">
        <v>493</v>
      </c>
      <c r="C42" s="17" t="s">
        <v>494</v>
      </c>
      <c r="D42" s="17" t="s">
        <v>1045</v>
      </c>
      <c r="E42" s="14">
        <v>1000</v>
      </c>
      <c r="F42" s="131">
        <v>10000000</v>
      </c>
      <c r="G42" s="41">
        <v>1</v>
      </c>
      <c r="H42" s="90">
        <v>3.3549789566355162E-3</v>
      </c>
    </row>
    <row r="43" spans="1:8" x14ac:dyDescent="0.3">
      <c r="A43" s="12">
        <v>39</v>
      </c>
      <c r="B43" s="118" t="s">
        <v>495</v>
      </c>
      <c r="C43" s="17" t="s">
        <v>496</v>
      </c>
      <c r="D43" s="17" t="s">
        <v>1046</v>
      </c>
      <c r="E43" s="14">
        <v>1000</v>
      </c>
      <c r="F43" s="131">
        <v>10000000</v>
      </c>
      <c r="G43" s="41">
        <v>1</v>
      </c>
      <c r="H43" s="90">
        <v>3.2276562805933101E-3</v>
      </c>
    </row>
    <row r="44" spans="1:8" x14ac:dyDescent="0.3">
      <c r="A44" s="12">
        <v>40</v>
      </c>
      <c r="B44" s="118" t="s">
        <v>497</v>
      </c>
      <c r="C44" s="17" t="s">
        <v>498</v>
      </c>
      <c r="D44" s="17" t="s">
        <v>1047</v>
      </c>
      <c r="E44" s="14">
        <v>1000</v>
      </c>
      <c r="F44" s="131">
        <v>10000000</v>
      </c>
      <c r="G44" s="41">
        <v>1</v>
      </c>
      <c r="H44" s="90">
        <v>3.2974325446444778E-3</v>
      </c>
    </row>
    <row r="45" spans="1:8" x14ac:dyDescent="0.3">
      <c r="A45" s="12">
        <v>41</v>
      </c>
      <c r="B45" s="118" t="s">
        <v>499</v>
      </c>
      <c r="C45" s="17" t="s">
        <v>500</v>
      </c>
      <c r="D45" s="17" t="s">
        <v>1048</v>
      </c>
      <c r="E45" s="14">
        <v>1000</v>
      </c>
      <c r="F45" s="131">
        <v>10000000</v>
      </c>
      <c r="G45" s="41">
        <v>1</v>
      </c>
      <c r="H45" s="90">
        <v>3.4106413103362106E-3</v>
      </c>
    </row>
    <row r="46" spans="1:8" x14ac:dyDescent="0.3">
      <c r="A46" s="12">
        <v>42</v>
      </c>
      <c r="B46" s="118" t="s">
        <v>501</v>
      </c>
      <c r="C46" s="17" t="s">
        <v>502</v>
      </c>
      <c r="D46" s="17" t="s">
        <v>1049</v>
      </c>
      <c r="E46" s="14">
        <v>1000</v>
      </c>
      <c r="F46" s="131">
        <v>10000000</v>
      </c>
      <c r="G46" s="41">
        <v>1</v>
      </c>
      <c r="H46" s="90">
        <v>3.1933465875165147E-3</v>
      </c>
    </row>
    <row r="47" spans="1:8" x14ac:dyDescent="0.3">
      <c r="A47" s="12">
        <v>43</v>
      </c>
      <c r="B47" s="118" t="s">
        <v>503</v>
      </c>
      <c r="C47" s="17" t="s">
        <v>504</v>
      </c>
      <c r="D47" s="17" t="s">
        <v>1050</v>
      </c>
      <c r="E47" s="14">
        <v>1000</v>
      </c>
      <c r="F47" s="131">
        <v>10630210</v>
      </c>
      <c r="G47" s="41">
        <v>1</v>
      </c>
      <c r="H47" s="90">
        <v>3.4737926689802591E-3</v>
      </c>
    </row>
    <row r="48" spans="1:8" x14ac:dyDescent="0.3">
      <c r="A48" s="12">
        <v>44</v>
      </c>
      <c r="B48" s="118" t="s">
        <v>505</v>
      </c>
      <c r="C48" s="17" t="s">
        <v>506</v>
      </c>
      <c r="D48" s="17" t="s">
        <v>1051</v>
      </c>
      <c r="E48" s="14">
        <v>1000</v>
      </c>
      <c r="F48" s="131">
        <v>30000000</v>
      </c>
      <c r="G48" s="41">
        <v>1</v>
      </c>
      <c r="H48" s="90">
        <v>1.0331084893658325E-2</v>
      </c>
    </row>
    <row r="49" spans="1:8" x14ac:dyDescent="0.3">
      <c r="A49" s="12">
        <v>45</v>
      </c>
      <c r="B49" s="118" t="s">
        <v>507</v>
      </c>
      <c r="C49" s="17" t="s">
        <v>508</v>
      </c>
      <c r="D49" s="17" t="s">
        <v>1052</v>
      </c>
      <c r="E49" s="14">
        <v>1000</v>
      </c>
      <c r="F49" s="131">
        <v>10000000</v>
      </c>
      <c r="G49" s="41">
        <v>1</v>
      </c>
      <c r="H49" s="90">
        <v>3.3653247504053007E-3</v>
      </c>
    </row>
    <row r="50" spans="1:8" x14ac:dyDescent="0.3">
      <c r="A50" s="12">
        <v>46</v>
      </c>
      <c r="B50" s="118" t="s">
        <v>509</v>
      </c>
      <c r="C50" s="17" t="s">
        <v>510</v>
      </c>
      <c r="D50" s="17" t="s">
        <v>1053</v>
      </c>
      <c r="E50" s="14">
        <v>1000</v>
      </c>
      <c r="F50" s="131">
        <v>10000000</v>
      </c>
      <c r="G50" s="41">
        <v>1</v>
      </c>
      <c r="H50" s="90">
        <v>3.1476333837350068E-3</v>
      </c>
    </row>
    <row r="51" spans="1:8" x14ac:dyDescent="0.3">
      <c r="A51" s="12">
        <v>47</v>
      </c>
      <c r="B51" s="118" t="s">
        <v>511</v>
      </c>
      <c r="C51" s="17" t="s">
        <v>512</v>
      </c>
      <c r="D51" s="17" t="s">
        <v>1054</v>
      </c>
      <c r="E51" s="14">
        <v>1000</v>
      </c>
      <c r="F51" s="131">
        <v>10000000</v>
      </c>
      <c r="G51" s="41">
        <v>1</v>
      </c>
      <c r="H51" s="90">
        <v>3.6338526372606717E-3</v>
      </c>
    </row>
    <row r="52" spans="1:8" x14ac:dyDescent="0.3">
      <c r="A52" s="12">
        <v>48</v>
      </c>
      <c r="B52" s="118" t="s">
        <v>513</v>
      </c>
      <c r="C52" s="17" t="s">
        <v>514</v>
      </c>
      <c r="D52" s="17" t="s">
        <v>1055</v>
      </c>
      <c r="E52" s="14">
        <v>1000</v>
      </c>
      <c r="F52" s="131">
        <v>5000000</v>
      </c>
      <c r="G52" s="41">
        <v>1</v>
      </c>
      <c r="H52" s="90">
        <v>1.5680488292067129E-3</v>
      </c>
    </row>
    <row r="53" spans="1:8" x14ac:dyDescent="0.3">
      <c r="A53" s="12">
        <v>49</v>
      </c>
      <c r="B53" s="118" t="s">
        <v>515</v>
      </c>
      <c r="C53" s="17" t="s">
        <v>516</v>
      </c>
      <c r="D53" s="17" t="s">
        <v>1056</v>
      </c>
      <c r="E53" s="14">
        <v>1000</v>
      </c>
      <c r="F53" s="131">
        <v>10000000</v>
      </c>
      <c r="G53" s="41">
        <v>1</v>
      </c>
      <c r="H53" s="90">
        <v>3.2383326109052604E-3</v>
      </c>
    </row>
    <row r="54" spans="1:8" x14ac:dyDescent="0.3">
      <c r="A54" s="12">
        <v>50</v>
      </c>
      <c r="B54" s="118" t="s">
        <v>517</v>
      </c>
      <c r="C54" s="17" t="s">
        <v>518</v>
      </c>
      <c r="D54" s="17" t="s">
        <v>1057</v>
      </c>
      <c r="E54" s="14">
        <v>600</v>
      </c>
      <c r="F54" s="131">
        <v>25000000</v>
      </c>
      <c r="G54" s="41">
        <v>1</v>
      </c>
      <c r="H54" s="90">
        <v>4.7363407468270719E-3</v>
      </c>
    </row>
    <row r="55" spans="1:8" x14ac:dyDescent="0.3">
      <c r="A55" s="12">
        <v>51</v>
      </c>
      <c r="B55" s="118" t="s">
        <v>519</v>
      </c>
      <c r="C55" s="17" t="s">
        <v>520</v>
      </c>
      <c r="D55" s="17" t="s">
        <v>1058</v>
      </c>
      <c r="E55" s="14">
        <v>750</v>
      </c>
      <c r="F55" s="131">
        <v>10000000</v>
      </c>
      <c r="G55" s="41">
        <v>1</v>
      </c>
      <c r="H55" s="90">
        <v>2.2684227084014985E-3</v>
      </c>
    </row>
    <row r="56" spans="1:8" x14ac:dyDescent="0.3">
      <c r="A56" s="12">
        <v>52</v>
      </c>
      <c r="B56" s="118" t="s">
        <v>521</v>
      </c>
      <c r="C56" s="17" t="s">
        <v>522</v>
      </c>
      <c r="D56" s="17" t="s">
        <v>1059</v>
      </c>
      <c r="E56" s="14">
        <v>1000</v>
      </c>
      <c r="F56" s="131">
        <v>10000000</v>
      </c>
      <c r="G56" s="41">
        <v>1</v>
      </c>
      <c r="H56" s="90">
        <v>2.9530465213620915E-3</v>
      </c>
    </row>
    <row r="57" spans="1:8" x14ac:dyDescent="0.3">
      <c r="A57" s="12">
        <v>53</v>
      </c>
      <c r="B57" s="118" t="s">
        <v>523</v>
      </c>
      <c r="C57" s="17" t="s">
        <v>524</v>
      </c>
      <c r="D57" s="17" t="s">
        <v>1060</v>
      </c>
      <c r="E57" s="14">
        <v>1000</v>
      </c>
      <c r="F57" s="131">
        <v>5000000</v>
      </c>
      <c r="G57" s="41">
        <v>1</v>
      </c>
      <c r="H57" s="90">
        <v>1.5147498117825027E-3</v>
      </c>
    </row>
    <row r="58" spans="1:8" x14ac:dyDescent="0.3">
      <c r="A58" s="12">
        <v>54</v>
      </c>
      <c r="B58" s="118" t="s">
        <v>525</v>
      </c>
      <c r="C58" s="17" t="s">
        <v>526</v>
      </c>
      <c r="D58" s="17" t="s">
        <v>1061</v>
      </c>
      <c r="E58" s="14">
        <v>1000</v>
      </c>
      <c r="F58" s="131">
        <v>5000000</v>
      </c>
      <c r="G58" s="41">
        <v>1</v>
      </c>
      <c r="H58" s="90">
        <v>1.5342514677702756E-3</v>
      </c>
    </row>
    <row r="59" spans="1:8" x14ac:dyDescent="0.3">
      <c r="A59" s="12">
        <v>55</v>
      </c>
      <c r="B59" s="118" t="s">
        <v>527</v>
      </c>
      <c r="C59" s="17" t="s">
        <v>528</v>
      </c>
      <c r="D59" s="17" t="s">
        <v>1062</v>
      </c>
      <c r="E59" s="14">
        <v>1000</v>
      </c>
      <c r="F59" s="131">
        <v>7000000</v>
      </c>
      <c r="G59" s="41">
        <v>1</v>
      </c>
      <c r="H59" s="90">
        <v>2.2560507256282384E-3</v>
      </c>
    </row>
    <row r="60" spans="1:8" x14ac:dyDescent="0.3">
      <c r="A60" s="12">
        <v>56</v>
      </c>
      <c r="B60" s="118" t="s">
        <v>529</v>
      </c>
      <c r="C60" s="17" t="s">
        <v>530</v>
      </c>
      <c r="D60" s="17" t="s">
        <v>1063</v>
      </c>
      <c r="E60" s="14">
        <v>1000</v>
      </c>
      <c r="F60" s="131">
        <v>10000000</v>
      </c>
      <c r="G60" s="41">
        <v>1</v>
      </c>
      <c r="H60" s="90">
        <v>3.1939084996381972E-3</v>
      </c>
    </row>
    <row r="61" spans="1:8" ht="26.4" x14ac:dyDescent="0.3">
      <c r="A61" s="12">
        <v>57</v>
      </c>
      <c r="B61" s="118" t="s">
        <v>531</v>
      </c>
      <c r="C61" s="17" t="s">
        <v>532</v>
      </c>
      <c r="D61" s="17" t="s">
        <v>1064</v>
      </c>
      <c r="E61" s="14">
        <v>1000</v>
      </c>
      <c r="F61" s="131">
        <v>5000000</v>
      </c>
      <c r="G61" s="41">
        <v>1</v>
      </c>
      <c r="H61" s="90">
        <v>1.614538793862311E-3</v>
      </c>
    </row>
    <row r="62" spans="1:8" ht="26.4" x14ac:dyDescent="0.3">
      <c r="A62" s="12">
        <v>58</v>
      </c>
      <c r="B62" s="118" t="s">
        <v>533</v>
      </c>
      <c r="C62" s="17" t="s">
        <v>534</v>
      </c>
      <c r="D62" s="17" t="s">
        <v>1065</v>
      </c>
      <c r="E62" s="14">
        <v>1000</v>
      </c>
      <c r="F62" s="131">
        <v>5000000</v>
      </c>
      <c r="G62" s="41">
        <v>1</v>
      </c>
      <c r="H62" s="90">
        <v>1.6637391581636673E-3</v>
      </c>
    </row>
    <row r="63" spans="1:8" x14ac:dyDescent="0.3">
      <c r="A63" s="12">
        <v>59</v>
      </c>
      <c r="B63" s="118" t="s">
        <v>535</v>
      </c>
      <c r="C63" s="17" t="s">
        <v>536</v>
      </c>
      <c r="D63" s="17" t="s">
        <v>1066</v>
      </c>
      <c r="E63" s="14">
        <v>1000</v>
      </c>
      <c r="F63" s="131">
        <v>5000000</v>
      </c>
      <c r="G63" s="41">
        <v>1</v>
      </c>
      <c r="H63" s="90">
        <v>1.7263262524227325E-3</v>
      </c>
    </row>
    <row r="64" spans="1:8" x14ac:dyDescent="0.3">
      <c r="A64" s="12">
        <v>60</v>
      </c>
      <c r="B64" s="118" t="s">
        <v>537</v>
      </c>
      <c r="C64" s="17" t="s">
        <v>538</v>
      </c>
      <c r="D64" s="17" t="s">
        <v>1067</v>
      </c>
      <c r="E64" s="14">
        <v>1000</v>
      </c>
      <c r="F64" s="131">
        <v>13000000</v>
      </c>
      <c r="G64" s="41">
        <v>1</v>
      </c>
      <c r="H64" s="90">
        <v>4.1217444056896929E-3</v>
      </c>
    </row>
    <row r="65" spans="1:8" x14ac:dyDescent="0.3">
      <c r="A65" s="12">
        <v>61</v>
      </c>
      <c r="B65" s="118" t="s">
        <v>539</v>
      </c>
      <c r="C65" s="17" t="s">
        <v>540</v>
      </c>
      <c r="D65" s="17" t="s">
        <v>1068</v>
      </c>
      <c r="E65" s="14">
        <v>1000</v>
      </c>
      <c r="F65" s="131">
        <v>7000000</v>
      </c>
      <c r="G65" s="41">
        <v>1</v>
      </c>
      <c r="H65" s="90">
        <v>2.2656990872940539E-3</v>
      </c>
    </row>
    <row r="66" spans="1:8" x14ac:dyDescent="0.3">
      <c r="A66" s="12">
        <v>62</v>
      </c>
      <c r="B66" s="118" t="s">
        <v>541</v>
      </c>
      <c r="C66" s="17" t="s">
        <v>542</v>
      </c>
      <c r="D66" s="17" t="s">
        <v>1069</v>
      </c>
      <c r="E66" s="14">
        <v>1000</v>
      </c>
      <c r="F66" s="131">
        <v>7000000</v>
      </c>
      <c r="G66" s="41">
        <v>1</v>
      </c>
      <c r="H66" s="90">
        <v>2.3001740486419306E-3</v>
      </c>
    </row>
    <row r="67" spans="1:8" x14ac:dyDescent="0.3">
      <c r="A67" s="12">
        <v>63</v>
      </c>
      <c r="B67" s="118" t="s">
        <v>543</v>
      </c>
      <c r="C67" s="17" t="s">
        <v>544</v>
      </c>
      <c r="D67" s="17" t="s">
        <v>1070</v>
      </c>
      <c r="E67" s="14">
        <v>1000</v>
      </c>
      <c r="F67" s="131">
        <v>5500000</v>
      </c>
      <c r="G67" s="41">
        <v>1</v>
      </c>
      <c r="H67" s="90">
        <v>1.8673992486190295E-3</v>
      </c>
    </row>
    <row r="68" spans="1:8" x14ac:dyDescent="0.3">
      <c r="A68" s="12">
        <v>64</v>
      </c>
      <c r="B68" s="118" t="s">
        <v>545</v>
      </c>
      <c r="C68" s="17" t="s">
        <v>546</v>
      </c>
      <c r="D68" s="17" t="s">
        <v>1071</v>
      </c>
      <c r="E68" s="14">
        <v>1000</v>
      </c>
      <c r="F68" s="131">
        <v>10000000</v>
      </c>
      <c r="G68" s="41">
        <v>1</v>
      </c>
      <c r="H68" s="90">
        <v>3.3923626395544505E-3</v>
      </c>
    </row>
    <row r="69" spans="1:8" x14ac:dyDescent="0.3">
      <c r="A69" s="12">
        <v>65</v>
      </c>
      <c r="B69" s="118" t="s">
        <v>547</v>
      </c>
      <c r="C69" s="17" t="s">
        <v>548</v>
      </c>
      <c r="D69" s="17" t="s">
        <v>1072</v>
      </c>
      <c r="E69" s="14">
        <v>1000</v>
      </c>
      <c r="F69" s="131">
        <v>13000000</v>
      </c>
      <c r="G69" s="41">
        <v>1</v>
      </c>
      <c r="H69" s="90">
        <v>4.3050533612439172E-3</v>
      </c>
    </row>
    <row r="70" spans="1:8" x14ac:dyDescent="0.3">
      <c r="A70" s="12">
        <v>66</v>
      </c>
      <c r="B70" s="118" t="s">
        <v>549</v>
      </c>
      <c r="C70" s="17" t="s">
        <v>550</v>
      </c>
      <c r="D70" s="17" t="s">
        <v>1073</v>
      </c>
      <c r="E70" s="14">
        <v>1000</v>
      </c>
      <c r="F70" s="131">
        <v>25000000</v>
      </c>
      <c r="G70" s="41">
        <v>1</v>
      </c>
      <c r="H70" s="90">
        <v>8.1632609818649421E-3</v>
      </c>
    </row>
    <row r="71" spans="1:8" x14ac:dyDescent="0.3">
      <c r="A71" s="12">
        <v>67</v>
      </c>
      <c r="B71" s="118" t="s">
        <v>551</v>
      </c>
      <c r="C71" s="17" t="s">
        <v>552</v>
      </c>
      <c r="D71" s="17" t="s">
        <v>1074</v>
      </c>
      <c r="E71" s="14">
        <v>1000</v>
      </c>
      <c r="F71" s="131">
        <v>20000000</v>
      </c>
      <c r="G71" s="41">
        <v>1</v>
      </c>
      <c r="H71" s="90">
        <v>6.7042726847457833E-3</v>
      </c>
    </row>
    <row r="72" spans="1:8" x14ac:dyDescent="0.3">
      <c r="A72" s="12">
        <v>68</v>
      </c>
      <c r="B72" s="118" t="s">
        <v>553</v>
      </c>
      <c r="C72" s="17" t="s">
        <v>554</v>
      </c>
      <c r="D72" s="17" t="s">
        <v>1075</v>
      </c>
      <c r="E72" s="14">
        <v>1000</v>
      </c>
      <c r="F72" s="131">
        <v>10000000</v>
      </c>
      <c r="G72" s="41">
        <v>1</v>
      </c>
      <c r="H72" s="90">
        <v>3.3139263180985428E-3</v>
      </c>
    </row>
    <row r="73" spans="1:8" x14ac:dyDescent="0.3">
      <c r="A73" s="12">
        <v>69</v>
      </c>
      <c r="B73" s="118" t="s">
        <v>555</v>
      </c>
      <c r="C73" s="17" t="s">
        <v>556</v>
      </c>
      <c r="D73" s="17" t="s">
        <v>1076</v>
      </c>
      <c r="E73" s="14">
        <v>1000</v>
      </c>
      <c r="F73" s="131">
        <v>10000000</v>
      </c>
      <c r="G73" s="41">
        <v>1</v>
      </c>
      <c r="H73" s="90">
        <v>3.2640153002315305E-3</v>
      </c>
    </row>
    <row r="74" spans="1:8" x14ac:dyDescent="0.3">
      <c r="A74" s="12">
        <v>70</v>
      </c>
      <c r="B74" s="118" t="s">
        <v>557</v>
      </c>
      <c r="C74" s="17" t="s">
        <v>558</v>
      </c>
      <c r="D74" s="17" t="s">
        <v>1077</v>
      </c>
      <c r="E74" s="14">
        <v>1000</v>
      </c>
      <c r="F74" s="131">
        <v>10000000</v>
      </c>
      <c r="G74" s="41">
        <v>1</v>
      </c>
      <c r="H74" s="90">
        <v>3.3391462562657815E-3</v>
      </c>
    </row>
    <row r="75" spans="1:8" x14ac:dyDescent="0.3">
      <c r="A75" s="12">
        <v>71</v>
      </c>
      <c r="B75" s="118" t="s">
        <v>559</v>
      </c>
      <c r="C75" s="17" t="s">
        <v>560</v>
      </c>
      <c r="D75" s="17" t="s">
        <v>1078</v>
      </c>
      <c r="E75" s="14">
        <v>1000</v>
      </c>
      <c r="F75" s="131">
        <v>2000000</v>
      </c>
      <c r="G75" s="41">
        <v>1</v>
      </c>
      <c r="H75" s="90">
        <v>6.6477509360354575E-4</v>
      </c>
    </row>
    <row r="76" spans="1:8" x14ac:dyDescent="0.3">
      <c r="A76" s="12">
        <v>72</v>
      </c>
      <c r="B76" s="118" t="s">
        <v>561</v>
      </c>
      <c r="C76" s="17" t="s">
        <v>562</v>
      </c>
      <c r="D76" s="17" t="s">
        <v>1079</v>
      </c>
      <c r="E76" s="14">
        <v>1000</v>
      </c>
      <c r="F76" s="131">
        <v>2000000</v>
      </c>
      <c r="G76" s="41">
        <v>1</v>
      </c>
      <c r="H76" s="90">
        <v>6.2246641620634317E-4</v>
      </c>
    </row>
    <row r="77" spans="1:8" x14ac:dyDescent="0.3">
      <c r="A77" s="12">
        <v>73</v>
      </c>
      <c r="B77" s="118" t="s">
        <v>563</v>
      </c>
      <c r="C77" s="17" t="s">
        <v>564</v>
      </c>
      <c r="D77" s="17" t="s">
        <v>1080</v>
      </c>
      <c r="E77" s="14">
        <v>1000</v>
      </c>
      <c r="F77" s="131">
        <v>2000000</v>
      </c>
      <c r="G77" s="41">
        <v>1</v>
      </c>
      <c r="H77" s="90">
        <v>6.798872243113591E-4</v>
      </c>
    </row>
    <row r="78" spans="1:8" x14ac:dyDescent="0.3">
      <c r="A78" s="12">
        <v>74</v>
      </c>
      <c r="B78" s="118" t="s">
        <v>565</v>
      </c>
      <c r="C78" s="17" t="s">
        <v>566</v>
      </c>
      <c r="D78" s="17" t="s">
        <v>1081</v>
      </c>
      <c r="E78" s="14">
        <v>1000</v>
      </c>
      <c r="F78" s="131">
        <v>7000000</v>
      </c>
      <c r="G78" s="41">
        <v>1</v>
      </c>
      <c r="H78" s="90">
        <v>2.381872765769013E-3</v>
      </c>
    </row>
    <row r="79" spans="1:8" x14ac:dyDescent="0.3">
      <c r="A79" s="12">
        <v>75</v>
      </c>
      <c r="B79" s="118" t="s">
        <v>567</v>
      </c>
      <c r="C79" s="17" t="s">
        <v>568</v>
      </c>
      <c r="D79" s="17" t="s">
        <v>1082</v>
      </c>
      <c r="E79" s="14">
        <v>1000</v>
      </c>
      <c r="F79" s="131">
        <v>5000000</v>
      </c>
      <c r="G79" s="41">
        <v>1</v>
      </c>
      <c r="H79" s="90">
        <v>1.7090722449216852E-3</v>
      </c>
    </row>
    <row r="80" spans="1:8" ht="26.4" x14ac:dyDescent="0.3">
      <c r="A80" s="12">
        <v>76</v>
      </c>
      <c r="B80" s="118" t="s">
        <v>569</v>
      </c>
      <c r="C80" s="17" t="s">
        <v>570</v>
      </c>
      <c r="D80" s="17" t="s">
        <v>1083</v>
      </c>
      <c r="E80" s="14">
        <v>1000</v>
      </c>
      <c r="F80" s="131">
        <v>10000000</v>
      </c>
      <c r="G80" s="41">
        <v>1</v>
      </c>
      <c r="H80" s="90">
        <v>3.3415261193693742E-3</v>
      </c>
    </row>
    <row r="81" spans="1:8" x14ac:dyDescent="0.3">
      <c r="A81" s="12">
        <v>77</v>
      </c>
      <c r="B81" s="118" t="s">
        <v>571</v>
      </c>
      <c r="C81" s="17" t="s">
        <v>572</v>
      </c>
      <c r="D81" s="17" t="s">
        <v>1084</v>
      </c>
      <c r="E81" s="14">
        <v>700</v>
      </c>
      <c r="F81" s="131">
        <v>10000000</v>
      </c>
      <c r="G81" s="41">
        <v>1</v>
      </c>
      <c r="H81" s="90">
        <v>2.3278035982015567E-3</v>
      </c>
    </row>
    <row r="82" spans="1:8" x14ac:dyDescent="0.3">
      <c r="A82" s="12">
        <v>78</v>
      </c>
      <c r="B82" s="118" t="s">
        <v>573</v>
      </c>
      <c r="C82" s="17" t="s">
        <v>574</v>
      </c>
      <c r="D82" s="17" t="s">
        <v>1085</v>
      </c>
      <c r="E82" s="14">
        <v>750</v>
      </c>
      <c r="F82" s="131">
        <v>10000000</v>
      </c>
      <c r="G82" s="41">
        <v>1</v>
      </c>
      <c r="H82" s="90">
        <v>2.4384011252101818E-3</v>
      </c>
    </row>
    <row r="83" spans="1:8" x14ac:dyDescent="0.3">
      <c r="A83" s="12">
        <v>79</v>
      </c>
      <c r="B83" s="118" t="s">
        <v>575</v>
      </c>
      <c r="C83" s="17" t="s">
        <v>576</v>
      </c>
      <c r="D83" s="17" t="s">
        <v>1086</v>
      </c>
      <c r="E83" s="14">
        <v>1000</v>
      </c>
      <c r="F83" s="131">
        <v>10000000</v>
      </c>
      <c r="G83" s="41">
        <v>1</v>
      </c>
      <c r="H83" s="90">
        <v>3.153351665914472E-3</v>
      </c>
    </row>
    <row r="84" spans="1:8" ht="26.4" x14ac:dyDescent="0.3">
      <c r="A84" s="12">
        <v>80</v>
      </c>
      <c r="B84" s="118" t="s">
        <v>577</v>
      </c>
      <c r="C84" s="17" t="s">
        <v>578</v>
      </c>
      <c r="D84" s="17" t="s">
        <v>1087</v>
      </c>
      <c r="E84" s="14">
        <v>750</v>
      </c>
      <c r="F84" s="131">
        <v>10000000</v>
      </c>
      <c r="G84" s="41">
        <v>1</v>
      </c>
      <c r="H84" s="90">
        <v>2.4877667577826207E-3</v>
      </c>
    </row>
    <row r="85" spans="1:8" x14ac:dyDescent="0.3">
      <c r="A85" s="12">
        <v>81</v>
      </c>
      <c r="B85" s="118" t="s">
        <v>579</v>
      </c>
      <c r="C85" s="17" t="s">
        <v>580</v>
      </c>
      <c r="D85" s="17" t="s">
        <v>1088</v>
      </c>
      <c r="E85" s="14">
        <v>750</v>
      </c>
      <c r="F85" s="131">
        <v>7800000</v>
      </c>
      <c r="G85" s="41">
        <v>1</v>
      </c>
      <c r="H85" s="90">
        <v>1.9214568474075103E-3</v>
      </c>
    </row>
    <row r="86" spans="1:8" x14ac:dyDescent="0.3">
      <c r="A86" s="12">
        <v>82</v>
      </c>
      <c r="B86" s="118" t="s">
        <v>581</v>
      </c>
      <c r="C86" s="17" t="s">
        <v>582</v>
      </c>
      <c r="D86" s="17" t="s">
        <v>1089</v>
      </c>
      <c r="E86" s="14">
        <v>750</v>
      </c>
      <c r="F86" s="131">
        <v>3000000</v>
      </c>
      <c r="G86" s="41">
        <v>1</v>
      </c>
      <c r="H86" s="90">
        <v>7.1985405030731812E-4</v>
      </c>
    </row>
    <row r="87" spans="1:8" ht="26.4" x14ac:dyDescent="0.3">
      <c r="A87" s="12">
        <v>83</v>
      </c>
      <c r="B87" s="118" t="s">
        <v>583</v>
      </c>
      <c r="C87" s="17" t="s">
        <v>584</v>
      </c>
      <c r="D87" s="17" t="s">
        <v>1090</v>
      </c>
      <c r="E87" s="14">
        <v>800</v>
      </c>
      <c r="F87" s="131">
        <v>7000000</v>
      </c>
      <c r="G87" s="41">
        <v>1</v>
      </c>
      <c r="H87" s="90">
        <v>1.8262011740035034E-3</v>
      </c>
    </row>
    <row r="88" spans="1:8" x14ac:dyDescent="0.3">
      <c r="A88" s="12">
        <v>84</v>
      </c>
      <c r="B88" s="118" t="s">
        <v>585</v>
      </c>
      <c r="C88" s="17" t="s">
        <v>586</v>
      </c>
      <c r="D88" s="17" t="s">
        <v>1091</v>
      </c>
      <c r="E88" s="14">
        <v>1000</v>
      </c>
      <c r="F88" s="131">
        <v>5000000</v>
      </c>
      <c r="G88" s="41">
        <v>1</v>
      </c>
      <c r="H88" s="90">
        <v>1.5733869943626883E-3</v>
      </c>
    </row>
    <row r="89" spans="1:8" x14ac:dyDescent="0.3">
      <c r="A89" s="12">
        <v>85</v>
      </c>
      <c r="B89" s="118" t="s">
        <v>587</v>
      </c>
      <c r="C89" s="17" t="s">
        <v>588</v>
      </c>
      <c r="D89" s="17" t="s">
        <v>1092</v>
      </c>
      <c r="E89" s="14">
        <v>1000</v>
      </c>
      <c r="F89" s="131">
        <v>10000000</v>
      </c>
      <c r="G89" s="41">
        <v>1</v>
      </c>
      <c r="H89" s="90">
        <v>3.1750348630805387E-3</v>
      </c>
    </row>
    <row r="90" spans="1:8" x14ac:dyDescent="0.3">
      <c r="A90" s="12">
        <v>86</v>
      </c>
      <c r="B90" s="118" t="s">
        <v>589</v>
      </c>
      <c r="C90" s="17" t="s">
        <v>590</v>
      </c>
      <c r="D90" s="17" t="s">
        <v>1093</v>
      </c>
      <c r="E90" s="14">
        <v>1000</v>
      </c>
      <c r="F90" s="131">
        <v>10000000</v>
      </c>
      <c r="G90" s="41">
        <v>1</v>
      </c>
      <c r="H90" s="90">
        <v>3.2333084554643419E-3</v>
      </c>
    </row>
    <row r="91" spans="1:8" x14ac:dyDescent="0.3">
      <c r="A91" s="12">
        <v>87</v>
      </c>
      <c r="B91" s="118" t="s">
        <v>591</v>
      </c>
      <c r="C91" s="17" t="s">
        <v>592</v>
      </c>
      <c r="D91" s="17" t="s">
        <v>1094</v>
      </c>
      <c r="E91" s="14">
        <v>1000</v>
      </c>
      <c r="F91" s="131">
        <v>9000000</v>
      </c>
      <c r="G91" s="41">
        <v>1</v>
      </c>
      <c r="H91" s="90">
        <v>2.81853137016236E-3</v>
      </c>
    </row>
    <row r="92" spans="1:8" x14ac:dyDescent="0.3">
      <c r="A92" s="12">
        <v>88</v>
      </c>
      <c r="B92" s="118" t="s">
        <v>593</v>
      </c>
      <c r="C92" s="17" t="s">
        <v>594</v>
      </c>
      <c r="D92" s="17" t="s">
        <v>1095</v>
      </c>
      <c r="E92" s="14">
        <v>1000</v>
      </c>
      <c r="F92" s="131">
        <v>5000000</v>
      </c>
      <c r="G92" s="41">
        <v>1</v>
      </c>
      <c r="H92" s="90">
        <v>1.6951236028422952E-3</v>
      </c>
    </row>
    <row r="93" spans="1:8" x14ac:dyDescent="0.3">
      <c r="A93" s="12">
        <v>89</v>
      </c>
      <c r="B93" s="118" t="s">
        <v>595</v>
      </c>
      <c r="C93" s="17" t="s">
        <v>596</v>
      </c>
      <c r="D93" s="17" t="s">
        <v>1096</v>
      </c>
      <c r="E93" s="14">
        <v>1000</v>
      </c>
      <c r="F93" s="131">
        <v>70000000</v>
      </c>
      <c r="G93" s="41">
        <v>1</v>
      </c>
      <c r="H93" s="90">
        <v>2.282890292852089E-2</v>
      </c>
    </row>
    <row r="94" spans="1:8" x14ac:dyDescent="0.3">
      <c r="A94" s="12">
        <v>90</v>
      </c>
      <c r="B94" s="118" t="s">
        <v>597</v>
      </c>
      <c r="C94" s="17" t="s">
        <v>598</v>
      </c>
      <c r="D94" s="17" t="s">
        <v>1097</v>
      </c>
      <c r="E94" s="14">
        <v>1000</v>
      </c>
      <c r="F94" s="131">
        <v>70000000</v>
      </c>
      <c r="G94" s="41">
        <v>1</v>
      </c>
      <c r="H94" s="90">
        <v>2.2660924257792311E-2</v>
      </c>
    </row>
    <row r="95" spans="1:8" x14ac:dyDescent="0.3">
      <c r="A95" s="12">
        <v>91</v>
      </c>
      <c r="B95" s="118" t="s">
        <v>599</v>
      </c>
      <c r="C95" s="17" t="s">
        <v>600</v>
      </c>
      <c r="D95" s="17" t="s">
        <v>1098</v>
      </c>
      <c r="E95" s="14">
        <v>1000</v>
      </c>
      <c r="F95" s="131">
        <v>70000000</v>
      </c>
      <c r="G95" s="41">
        <v>1</v>
      </c>
      <c r="H95" s="90">
        <v>2.1189606947650368E-2</v>
      </c>
    </row>
    <row r="96" spans="1:8" x14ac:dyDescent="0.3">
      <c r="A96" s="12">
        <v>92</v>
      </c>
      <c r="B96" s="118" t="s">
        <v>601</v>
      </c>
      <c r="C96" s="17" t="s">
        <v>602</v>
      </c>
      <c r="D96" s="17" t="s">
        <v>1099</v>
      </c>
      <c r="E96" s="14">
        <v>1000</v>
      </c>
      <c r="F96" s="131">
        <v>10000000</v>
      </c>
      <c r="G96" s="41">
        <v>1</v>
      </c>
      <c r="H96" s="90">
        <v>3.1434025159952873E-3</v>
      </c>
    </row>
    <row r="97" spans="1:8" x14ac:dyDescent="0.3">
      <c r="A97" s="12">
        <v>93</v>
      </c>
      <c r="B97" s="118" t="s">
        <v>603</v>
      </c>
      <c r="C97" s="17" t="s">
        <v>604</v>
      </c>
      <c r="D97" s="17" t="s">
        <v>1100</v>
      </c>
      <c r="E97" s="14">
        <v>1000</v>
      </c>
      <c r="F97" s="131">
        <v>9998000</v>
      </c>
      <c r="G97" s="41">
        <v>1</v>
      </c>
      <c r="H97" s="90">
        <v>3.3415518020586997E-3</v>
      </c>
    </row>
    <row r="98" spans="1:8" x14ac:dyDescent="0.3">
      <c r="A98" s="12">
        <v>94</v>
      </c>
      <c r="B98" s="118" t="s">
        <v>605</v>
      </c>
      <c r="C98" s="17" t="s">
        <v>606</v>
      </c>
      <c r="D98" s="17" t="s">
        <v>1101</v>
      </c>
      <c r="E98" s="14">
        <v>1000</v>
      </c>
      <c r="F98" s="131">
        <v>14000000</v>
      </c>
      <c r="G98" s="41">
        <v>1</v>
      </c>
      <c r="H98" s="90">
        <v>4.5900287464374504E-3</v>
      </c>
    </row>
    <row r="99" spans="1:8" ht="26.4" x14ac:dyDescent="0.3">
      <c r="A99" s="12">
        <v>95</v>
      </c>
      <c r="B99" s="118" t="s">
        <v>607</v>
      </c>
      <c r="C99" s="17" t="s">
        <v>608</v>
      </c>
      <c r="D99" s="17" t="s">
        <v>1102</v>
      </c>
      <c r="E99" s="14">
        <v>1000</v>
      </c>
      <c r="F99" s="131">
        <v>28000000</v>
      </c>
      <c r="G99" s="41">
        <v>1</v>
      </c>
      <c r="H99" s="90">
        <v>8.9262847572618015E-3</v>
      </c>
    </row>
    <row r="100" spans="1:8" x14ac:dyDescent="0.3">
      <c r="A100" s="12">
        <v>96</v>
      </c>
      <c r="B100" s="118" t="s">
        <v>609</v>
      </c>
      <c r="C100" s="17" t="s">
        <v>610</v>
      </c>
      <c r="D100" s="17" t="s">
        <v>1103</v>
      </c>
      <c r="E100" s="14">
        <v>1000</v>
      </c>
      <c r="F100" s="131">
        <v>30000000</v>
      </c>
      <c r="G100" s="41">
        <v>1</v>
      </c>
      <c r="H100" s="90">
        <v>9.2422975237646896E-3</v>
      </c>
    </row>
    <row r="101" spans="1:8" x14ac:dyDescent="0.3">
      <c r="A101" s="12">
        <v>97</v>
      </c>
      <c r="B101" s="118" t="s">
        <v>611</v>
      </c>
      <c r="C101" s="17" t="s">
        <v>612</v>
      </c>
      <c r="D101" s="17" t="s">
        <v>1104</v>
      </c>
      <c r="E101" s="14">
        <v>500</v>
      </c>
      <c r="F101" s="131">
        <v>25000000</v>
      </c>
      <c r="G101" s="41">
        <v>1</v>
      </c>
      <c r="H101" s="90">
        <v>4.1150146816912002E-3</v>
      </c>
    </row>
    <row r="102" spans="1:8" ht="26.4" x14ac:dyDescent="0.3">
      <c r="A102" s="12">
        <v>98</v>
      </c>
      <c r="B102" s="118" t="s">
        <v>613</v>
      </c>
      <c r="C102" s="17" t="s">
        <v>614</v>
      </c>
      <c r="D102" s="17" t="s">
        <v>1105</v>
      </c>
      <c r="E102" s="14">
        <v>1000</v>
      </c>
      <c r="F102" s="131">
        <v>10000000</v>
      </c>
      <c r="G102" s="41">
        <v>1</v>
      </c>
      <c r="H102" s="90">
        <v>3.2821617563964242E-3</v>
      </c>
    </row>
    <row r="103" spans="1:8" x14ac:dyDescent="0.3">
      <c r="A103" s="12">
        <v>99</v>
      </c>
      <c r="B103" s="118" t="s">
        <v>615</v>
      </c>
      <c r="C103" s="17" t="s">
        <v>616</v>
      </c>
      <c r="D103" s="17" t="s">
        <v>1106</v>
      </c>
      <c r="E103" s="14">
        <v>1000</v>
      </c>
      <c r="F103" s="131">
        <v>10000000</v>
      </c>
      <c r="G103" s="41">
        <v>1</v>
      </c>
      <c r="H103" s="90">
        <v>3.3462858455765598E-3</v>
      </c>
    </row>
    <row r="104" spans="1:8" x14ac:dyDescent="0.3">
      <c r="A104" s="12">
        <v>100</v>
      </c>
      <c r="B104" s="118" t="s">
        <v>617</v>
      </c>
      <c r="C104" s="17" t="s">
        <v>618</v>
      </c>
      <c r="D104" s="17" t="s">
        <v>1107</v>
      </c>
      <c r="E104" s="14">
        <v>1000</v>
      </c>
      <c r="F104" s="131">
        <v>7500000</v>
      </c>
      <c r="G104" s="41">
        <v>1</v>
      </c>
      <c r="H104" s="90">
        <v>2.5156392517007389E-3</v>
      </c>
    </row>
    <row r="105" spans="1:8" x14ac:dyDescent="0.3">
      <c r="A105" s="12">
        <v>101</v>
      </c>
      <c r="B105" s="118" t="s">
        <v>619</v>
      </c>
      <c r="C105" s="17" t="s">
        <v>620</v>
      </c>
      <c r="D105" s="17" t="s">
        <v>1108</v>
      </c>
      <c r="E105" s="14">
        <v>1000</v>
      </c>
      <c r="F105" s="131">
        <v>15000000</v>
      </c>
      <c r="G105" s="41">
        <v>1</v>
      </c>
      <c r="H105" s="90">
        <v>4.9328116674903317E-3</v>
      </c>
    </row>
    <row r="106" spans="1:8" x14ac:dyDescent="0.3">
      <c r="A106" s="12">
        <v>102</v>
      </c>
      <c r="B106" s="118" t="s">
        <v>621</v>
      </c>
      <c r="C106" s="17" t="s">
        <v>622</v>
      </c>
      <c r="D106" s="17" t="s">
        <v>1109</v>
      </c>
      <c r="E106" s="14">
        <v>1000</v>
      </c>
      <c r="F106" s="131">
        <v>15000000</v>
      </c>
      <c r="G106" s="41">
        <v>1</v>
      </c>
      <c r="H106" s="90">
        <v>4.5353745291903599E-3</v>
      </c>
    </row>
    <row r="107" spans="1:8" x14ac:dyDescent="0.3">
      <c r="A107" s="12">
        <v>103</v>
      </c>
      <c r="B107" s="118" t="s">
        <v>623</v>
      </c>
      <c r="C107" s="17" t="s">
        <v>624</v>
      </c>
      <c r="D107" s="17" t="s">
        <v>1110</v>
      </c>
      <c r="E107" s="14">
        <v>1000</v>
      </c>
      <c r="F107" s="131">
        <v>5000000</v>
      </c>
      <c r="G107" s="41">
        <v>1</v>
      </c>
      <c r="H107" s="90">
        <v>1.5514063143086726E-3</v>
      </c>
    </row>
    <row r="108" spans="1:8" x14ac:dyDescent="0.3">
      <c r="A108" s="12">
        <v>104</v>
      </c>
      <c r="B108" s="118" t="s">
        <v>625</v>
      </c>
      <c r="C108" s="17" t="s">
        <v>626</v>
      </c>
      <c r="D108" s="17" t="s">
        <v>1111</v>
      </c>
      <c r="E108" s="14">
        <v>1000</v>
      </c>
      <c r="F108" s="131">
        <v>10000000</v>
      </c>
      <c r="G108" s="41">
        <v>1</v>
      </c>
      <c r="H108" s="90">
        <v>3.6020880755585523E-3</v>
      </c>
    </row>
    <row r="109" spans="1:8" ht="26.4" x14ac:dyDescent="0.3">
      <c r="A109" s="12">
        <v>105</v>
      </c>
      <c r="B109" s="118" t="s">
        <v>627</v>
      </c>
      <c r="C109" s="17" t="s">
        <v>628</v>
      </c>
      <c r="D109" s="17" t="s">
        <v>1112</v>
      </c>
      <c r="E109" s="14">
        <v>1000</v>
      </c>
      <c r="F109" s="131">
        <v>10000000</v>
      </c>
      <c r="G109" s="41">
        <v>1</v>
      </c>
      <c r="H109" s="90">
        <v>3.4447857351419219E-3</v>
      </c>
    </row>
    <row r="110" spans="1:8" x14ac:dyDescent="0.3">
      <c r="A110" s="12">
        <v>106</v>
      </c>
      <c r="B110" s="118" t="s">
        <v>629</v>
      </c>
      <c r="C110" s="17" t="s">
        <v>630</v>
      </c>
      <c r="D110" s="17" t="s">
        <v>1113</v>
      </c>
      <c r="E110" s="14">
        <v>1000</v>
      </c>
      <c r="F110" s="131">
        <v>20000000</v>
      </c>
      <c r="G110" s="41">
        <v>1</v>
      </c>
      <c r="H110" s="90">
        <v>6.6365788009102589E-3</v>
      </c>
    </row>
    <row r="111" spans="1:8" x14ac:dyDescent="0.3">
      <c r="A111" s="12">
        <v>107</v>
      </c>
      <c r="B111" s="118" t="s">
        <v>631</v>
      </c>
      <c r="C111" s="17" t="s">
        <v>632</v>
      </c>
      <c r="D111" s="17" t="s">
        <v>1114</v>
      </c>
      <c r="E111" s="14">
        <v>1000</v>
      </c>
      <c r="F111" s="131">
        <v>7000000</v>
      </c>
      <c r="G111" s="41">
        <v>1</v>
      </c>
      <c r="H111" s="90">
        <v>2.3084341568306499E-3</v>
      </c>
    </row>
    <row r="112" spans="1:8" x14ac:dyDescent="0.3">
      <c r="A112" s="12">
        <v>108</v>
      </c>
      <c r="B112" s="118" t="s">
        <v>633</v>
      </c>
      <c r="C112" s="17" t="s">
        <v>634</v>
      </c>
      <c r="D112" s="17" t="s">
        <v>1115</v>
      </c>
      <c r="E112" s="14">
        <v>500</v>
      </c>
      <c r="F112" s="131">
        <v>9000000</v>
      </c>
      <c r="G112" s="41">
        <v>1</v>
      </c>
      <c r="H112" s="90">
        <v>1.5038652434489878E-3</v>
      </c>
    </row>
    <row r="113" spans="1:8" x14ac:dyDescent="0.3">
      <c r="A113" s="12">
        <v>109</v>
      </c>
      <c r="B113" s="118" t="s">
        <v>635</v>
      </c>
      <c r="C113" s="17" t="s">
        <v>636</v>
      </c>
      <c r="D113" s="17" t="s">
        <v>1116</v>
      </c>
      <c r="E113" s="14">
        <v>1000</v>
      </c>
      <c r="F113" s="131">
        <v>15000000</v>
      </c>
      <c r="G113" s="41">
        <v>1</v>
      </c>
      <c r="H113" s="90">
        <v>4.7283417625066642E-3</v>
      </c>
    </row>
    <row r="114" spans="1:8" x14ac:dyDescent="0.3">
      <c r="A114" s="12">
        <v>110</v>
      </c>
      <c r="B114" s="118" t="s">
        <v>637</v>
      </c>
      <c r="C114" s="17" t="s">
        <v>638</v>
      </c>
      <c r="D114" s="17" t="s">
        <v>1117</v>
      </c>
      <c r="E114" s="14">
        <v>1000</v>
      </c>
      <c r="F114" s="131">
        <v>10000000</v>
      </c>
      <c r="G114" s="41">
        <v>1</v>
      </c>
      <c r="H114" s="90">
        <v>3.3313455938706717E-3</v>
      </c>
    </row>
    <row r="115" spans="1:8" x14ac:dyDescent="0.3">
      <c r="A115" s="12">
        <v>111</v>
      </c>
      <c r="B115" s="118" t="s">
        <v>639</v>
      </c>
      <c r="C115" s="17" t="s">
        <v>640</v>
      </c>
      <c r="D115" s="17" t="s">
        <v>1118</v>
      </c>
      <c r="E115" s="14">
        <v>1000</v>
      </c>
      <c r="F115" s="131">
        <v>10000000</v>
      </c>
      <c r="G115" s="41">
        <v>1</v>
      </c>
      <c r="H115" s="90">
        <v>3.0658586432032262E-3</v>
      </c>
    </row>
    <row r="116" spans="1:8" x14ac:dyDescent="0.3">
      <c r="A116" s="12">
        <v>112</v>
      </c>
      <c r="B116" s="118" t="s">
        <v>641</v>
      </c>
      <c r="C116" s="17" t="s">
        <v>642</v>
      </c>
      <c r="D116" s="17" t="s">
        <v>1119</v>
      </c>
      <c r="E116" s="14">
        <v>1000</v>
      </c>
      <c r="F116" s="131">
        <v>15000000</v>
      </c>
      <c r="G116" s="41">
        <v>1</v>
      </c>
      <c r="H116" s="90">
        <v>5.1540397751617985E-3</v>
      </c>
    </row>
    <row r="117" spans="1:8" x14ac:dyDescent="0.3">
      <c r="A117" s="12">
        <v>113</v>
      </c>
      <c r="B117" s="118" t="s">
        <v>643</v>
      </c>
      <c r="C117" s="17" t="s">
        <v>644</v>
      </c>
      <c r="D117" s="17" t="s">
        <v>1120</v>
      </c>
      <c r="E117" s="14">
        <v>1000</v>
      </c>
      <c r="F117" s="131">
        <v>15000000</v>
      </c>
      <c r="G117" s="41">
        <v>1</v>
      </c>
      <c r="H117" s="90">
        <v>5.2169078254817045E-3</v>
      </c>
    </row>
    <row r="118" spans="1:8" x14ac:dyDescent="0.3">
      <c r="A118" s="12">
        <v>114</v>
      </c>
      <c r="B118" s="118" t="s">
        <v>645</v>
      </c>
      <c r="C118" s="17" t="s">
        <v>646</v>
      </c>
      <c r="D118" s="17" t="s">
        <v>1121</v>
      </c>
      <c r="E118" s="14">
        <v>500</v>
      </c>
      <c r="F118" s="131">
        <v>5000000</v>
      </c>
      <c r="G118" s="41">
        <v>1</v>
      </c>
      <c r="H118" s="90">
        <v>8.3391064222970647E-4</v>
      </c>
    </row>
    <row r="119" spans="1:8" x14ac:dyDescent="0.3">
      <c r="A119" s="12">
        <v>115</v>
      </c>
      <c r="B119" s="118" t="s">
        <v>647</v>
      </c>
      <c r="C119" s="17" t="s">
        <v>648</v>
      </c>
      <c r="D119" s="17" t="s">
        <v>1122</v>
      </c>
      <c r="E119" s="14">
        <v>1000</v>
      </c>
      <c r="F119" s="131">
        <v>5000000</v>
      </c>
      <c r="G119" s="41">
        <v>1</v>
      </c>
      <c r="H119" s="90">
        <v>1.6282064798808604E-3</v>
      </c>
    </row>
    <row r="120" spans="1:8" x14ac:dyDescent="0.3">
      <c r="A120" s="12">
        <v>116</v>
      </c>
      <c r="B120" s="118" t="s">
        <v>649</v>
      </c>
      <c r="C120" s="17" t="s">
        <v>650</v>
      </c>
      <c r="D120" s="17" t="s">
        <v>1123</v>
      </c>
      <c r="E120" s="14">
        <v>1000</v>
      </c>
      <c r="F120" s="131">
        <v>5000000</v>
      </c>
      <c r="G120" s="41">
        <v>1</v>
      </c>
      <c r="H120" s="90">
        <v>1.582261900519836E-3</v>
      </c>
    </row>
    <row r="121" spans="1:8" x14ac:dyDescent="0.3">
      <c r="A121" s="12">
        <v>117</v>
      </c>
      <c r="B121" s="118" t="s">
        <v>651</v>
      </c>
      <c r="C121" s="17" t="s">
        <v>652</v>
      </c>
      <c r="D121" s="17" t="s">
        <v>1124</v>
      </c>
      <c r="E121" s="14">
        <v>1000</v>
      </c>
      <c r="F121" s="131">
        <v>10000000</v>
      </c>
      <c r="G121" s="41">
        <v>1</v>
      </c>
      <c r="H121" s="90">
        <v>3.4575774993237328E-3</v>
      </c>
    </row>
    <row r="122" spans="1:8" x14ac:dyDescent="0.3">
      <c r="A122" s="12">
        <v>118</v>
      </c>
      <c r="B122" s="118" t="s">
        <v>653</v>
      </c>
      <c r="C122" s="17" t="s">
        <v>654</v>
      </c>
      <c r="D122" s="17" t="s">
        <v>1125</v>
      </c>
      <c r="E122" s="14">
        <v>1000</v>
      </c>
      <c r="F122" s="131">
        <v>6000000</v>
      </c>
      <c r="G122" s="41">
        <v>1</v>
      </c>
      <c r="H122" s="90">
        <v>1.9383984978762101E-3</v>
      </c>
    </row>
    <row r="123" spans="1:8" x14ac:dyDescent="0.3">
      <c r="A123" s="12">
        <v>119</v>
      </c>
      <c r="B123" s="118" t="s">
        <v>655</v>
      </c>
      <c r="C123" s="17" t="s">
        <v>656</v>
      </c>
      <c r="D123" s="17" t="s">
        <v>1126</v>
      </c>
      <c r="E123" s="14">
        <v>1000</v>
      </c>
      <c r="F123" s="131">
        <v>5000000</v>
      </c>
      <c r="G123" s="41">
        <v>1</v>
      </c>
      <c r="H123" s="90">
        <v>1.599268005614258E-3</v>
      </c>
    </row>
    <row r="124" spans="1:8" x14ac:dyDescent="0.3">
      <c r="A124" s="12">
        <v>120</v>
      </c>
      <c r="B124" s="118" t="s">
        <v>657</v>
      </c>
      <c r="C124" s="17" t="s">
        <v>658</v>
      </c>
      <c r="D124" s="17" t="s">
        <v>1127</v>
      </c>
      <c r="E124" s="14">
        <v>1000</v>
      </c>
      <c r="F124" s="131">
        <v>25000000</v>
      </c>
      <c r="G124" s="41">
        <v>1</v>
      </c>
      <c r="H124" s="90">
        <v>8.2379622403943777E-3</v>
      </c>
    </row>
    <row r="125" spans="1:8" ht="26.4" x14ac:dyDescent="0.3">
      <c r="A125" s="12">
        <v>121</v>
      </c>
      <c r="B125" s="118" t="s">
        <v>659</v>
      </c>
      <c r="C125" s="17" t="s">
        <v>660</v>
      </c>
      <c r="D125" s="17" t="s">
        <v>1128</v>
      </c>
      <c r="E125" s="14">
        <v>1000</v>
      </c>
      <c r="F125" s="131">
        <v>5000000</v>
      </c>
      <c r="G125" s="41">
        <v>1</v>
      </c>
      <c r="H125" s="90">
        <v>1.6595413440781632E-3</v>
      </c>
    </row>
    <row r="126" spans="1:8" x14ac:dyDescent="0.3">
      <c r="A126" s="12">
        <v>122</v>
      </c>
      <c r="B126" s="118" t="s">
        <v>661</v>
      </c>
      <c r="C126" s="17" t="s">
        <v>662</v>
      </c>
      <c r="D126" s="17" t="s">
        <v>1129</v>
      </c>
      <c r="E126" s="14">
        <v>1000</v>
      </c>
      <c r="F126" s="131">
        <v>5000000</v>
      </c>
      <c r="G126" s="41">
        <v>1</v>
      </c>
      <c r="H126" s="90">
        <v>1.6806956827767649E-3</v>
      </c>
    </row>
    <row r="127" spans="1:8" x14ac:dyDescent="0.3">
      <c r="A127" s="12">
        <v>123</v>
      </c>
      <c r="B127" s="118" t="s">
        <v>663</v>
      </c>
      <c r="C127" s="17" t="s">
        <v>664</v>
      </c>
      <c r="D127" s="17" t="s">
        <v>1130</v>
      </c>
      <c r="E127" s="14">
        <v>1000</v>
      </c>
      <c r="F127" s="131">
        <v>5000000</v>
      </c>
      <c r="G127" s="41">
        <v>1</v>
      </c>
      <c r="H127" s="90">
        <v>1.6085891361033292E-3</v>
      </c>
    </row>
    <row r="128" spans="1:8" x14ac:dyDescent="0.3">
      <c r="A128" s="12">
        <v>124</v>
      </c>
      <c r="B128" s="118" t="s">
        <v>665</v>
      </c>
      <c r="C128" s="17" t="s">
        <v>666</v>
      </c>
      <c r="D128" s="17" t="s">
        <v>1131</v>
      </c>
      <c r="E128" s="14">
        <v>1000</v>
      </c>
      <c r="F128" s="131">
        <v>5000000</v>
      </c>
      <c r="G128" s="41">
        <v>1</v>
      </c>
      <c r="H128" s="90">
        <v>1.6266364313055736E-3</v>
      </c>
    </row>
    <row r="129" spans="1:8" x14ac:dyDescent="0.3">
      <c r="A129" s="12">
        <v>125</v>
      </c>
      <c r="B129" s="118" t="s">
        <v>667</v>
      </c>
      <c r="C129" s="17" t="s">
        <v>668</v>
      </c>
      <c r="D129" s="17" t="s">
        <v>1132</v>
      </c>
      <c r="E129" s="14">
        <v>600</v>
      </c>
      <c r="F129" s="131">
        <v>5000000</v>
      </c>
      <c r="G129" s="41">
        <v>1</v>
      </c>
      <c r="H129" s="90">
        <v>1.0905722672213301E-3</v>
      </c>
    </row>
    <row r="130" spans="1:8" x14ac:dyDescent="0.3">
      <c r="A130" s="12">
        <v>126</v>
      </c>
      <c r="B130" s="118" t="s">
        <v>669</v>
      </c>
      <c r="C130" s="17" t="s">
        <v>670</v>
      </c>
      <c r="D130" s="17" t="s">
        <v>1133</v>
      </c>
      <c r="E130" s="14">
        <v>1000</v>
      </c>
      <c r="F130" s="131">
        <v>4000000</v>
      </c>
      <c r="G130" s="41">
        <v>1</v>
      </c>
      <c r="H130" s="90">
        <v>1.3312689772263528E-3</v>
      </c>
    </row>
    <row r="131" spans="1:8" x14ac:dyDescent="0.3">
      <c r="A131" s="12">
        <v>127</v>
      </c>
      <c r="B131" s="118" t="s">
        <v>671</v>
      </c>
      <c r="C131" s="17" t="s">
        <v>672</v>
      </c>
      <c r="D131" s="17" t="s">
        <v>1134</v>
      </c>
      <c r="E131" s="14">
        <v>1000</v>
      </c>
      <c r="F131" s="131">
        <v>15000000</v>
      </c>
      <c r="G131" s="41">
        <v>1</v>
      </c>
      <c r="H131" s="90">
        <v>4.9210610934163441E-3</v>
      </c>
    </row>
    <row r="132" spans="1:8" x14ac:dyDescent="0.3">
      <c r="A132" s="12">
        <v>128</v>
      </c>
      <c r="B132" s="118" t="s">
        <v>673</v>
      </c>
      <c r="C132" s="17" t="s">
        <v>674</v>
      </c>
      <c r="D132" s="17" t="s">
        <v>1135</v>
      </c>
      <c r="E132" s="14">
        <v>1000</v>
      </c>
      <c r="F132" s="131">
        <v>15000000</v>
      </c>
      <c r="G132" s="41">
        <v>1</v>
      </c>
      <c r="H132" s="90">
        <v>4.9583456153726281E-3</v>
      </c>
    </row>
    <row r="133" spans="1:8" x14ac:dyDescent="0.3">
      <c r="A133" s="12">
        <v>129</v>
      </c>
      <c r="B133" s="118" t="s">
        <v>675</v>
      </c>
      <c r="C133" s="17" t="s">
        <v>676</v>
      </c>
      <c r="D133" s="17" t="s">
        <v>1136</v>
      </c>
      <c r="E133" s="14">
        <v>1000</v>
      </c>
      <c r="F133" s="131">
        <v>7000000</v>
      </c>
      <c r="G133" s="41">
        <v>1</v>
      </c>
      <c r="H133" s="90">
        <v>2.29131236394647E-3</v>
      </c>
    </row>
    <row r="134" spans="1:8" x14ac:dyDescent="0.3">
      <c r="A134" s="12">
        <v>130</v>
      </c>
      <c r="B134" s="118" t="s">
        <v>677</v>
      </c>
      <c r="C134" s="17" t="s">
        <v>678</v>
      </c>
      <c r="D134" s="17" t="s">
        <v>1137</v>
      </c>
      <c r="E134" s="14">
        <v>1000</v>
      </c>
      <c r="F134" s="131">
        <v>5000000</v>
      </c>
      <c r="G134" s="41">
        <v>1</v>
      </c>
      <c r="H134" s="90">
        <v>1.5392590963840852E-3</v>
      </c>
    </row>
    <row r="135" spans="1:8" x14ac:dyDescent="0.3">
      <c r="A135" s="12">
        <v>131</v>
      </c>
      <c r="B135" s="118" t="s">
        <v>679</v>
      </c>
      <c r="C135" s="17" t="s">
        <v>680</v>
      </c>
      <c r="D135" s="17" t="s">
        <v>1138</v>
      </c>
      <c r="E135" s="14">
        <v>1000</v>
      </c>
      <c r="F135" s="131">
        <v>20000000</v>
      </c>
      <c r="G135" s="41">
        <v>1</v>
      </c>
      <c r="H135" s="90">
        <v>6.5303443562582204E-3</v>
      </c>
    </row>
    <row r="136" spans="1:8" x14ac:dyDescent="0.3">
      <c r="A136" s="12">
        <v>132</v>
      </c>
      <c r="B136" s="118" t="s">
        <v>681</v>
      </c>
      <c r="C136" s="17" t="s">
        <v>682</v>
      </c>
      <c r="D136" s="17" t="s">
        <v>1139</v>
      </c>
      <c r="E136" s="14">
        <v>1000</v>
      </c>
      <c r="F136" s="131">
        <v>10000000</v>
      </c>
      <c r="G136" s="41">
        <v>1</v>
      </c>
      <c r="H136" s="90">
        <v>3.2204175303198819E-3</v>
      </c>
    </row>
    <row r="137" spans="1:8" x14ac:dyDescent="0.3">
      <c r="A137" s="12">
        <v>133</v>
      </c>
      <c r="B137" s="118" t="s">
        <v>683</v>
      </c>
      <c r="C137" s="17" t="s">
        <v>684</v>
      </c>
      <c r="D137" s="17" t="s">
        <v>1140</v>
      </c>
      <c r="E137" s="14">
        <v>1000</v>
      </c>
      <c r="F137" s="131">
        <v>10000000</v>
      </c>
      <c r="G137" s="41">
        <v>1</v>
      </c>
      <c r="H137" s="90">
        <v>3.7207176405418024E-3</v>
      </c>
    </row>
    <row r="138" spans="1:8" ht="26.4" x14ac:dyDescent="0.3">
      <c r="A138" s="12">
        <v>134</v>
      </c>
      <c r="B138" s="118" t="s">
        <v>685</v>
      </c>
      <c r="C138" s="17" t="s">
        <v>686</v>
      </c>
      <c r="D138" s="17" t="s">
        <v>1141</v>
      </c>
      <c r="E138" s="14">
        <v>1000</v>
      </c>
      <c r="F138" s="131">
        <v>10000000</v>
      </c>
      <c r="G138" s="41">
        <v>1</v>
      </c>
      <c r="H138" s="90">
        <v>3.5312871482266711E-3</v>
      </c>
    </row>
    <row r="139" spans="1:8" ht="26.4" x14ac:dyDescent="0.3">
      <c r="A139" s="12">
        <v>135</v>
      </c>
      <c r="B139" s="118" t="s">
        <v>687</v>
      </c>
      <c r="C139" s="17" t="s">
        <v>688</v>
      </c>
      <c r="D139" s="17" t="s">
        <v>1142</v>
      </c>
      <c r="E139" s="14">
        <v>1000</v>
      </c>
      <c r="F139" s="131">
        <v>10000000</v>
      </c>
      <c r="G139" s="41">
        <v>1</v>
      </c>
      <c r="H139" s="90">
        <v>3.5408727079494751E-3</v>
      </c>
    </row>
    <row r="140" spans="1:8" x14ac:dyDescent="0.3">
      <c r="A140" s="12">
        <v>136</v>
      </c>
      <c r="B140" s="118" t="s">
        <v>689</v>
      </c>
      <c r="C140" s="17" t="s">
        <v>690</v>
      </c>
      <c r="D140" s="17" t="s">
        <v>1143</v>
      </c>
      <c r="E140" s="14">
        <v>1000</v>
      </c>
      <c r="F140" s="131">
        <v>20000000</v>
      </c>
      <c r="G140" s="41">
        <v>1</v>
      </c>
      <c r="H140" s="90">
        <v>6.593476835811859E-3</v>
      </c>
    </row>
    <row r="141" spans="1:8" x14ac:dyDescent="0.3">
      <c r="A141" s="12">
        <v>137</v>
      </c>
      <c r="B141" s="118" t="s">
        <v>691</v>
      </c>
      <c r="C141" s="17" t="s">
        <v>692</v>
      </c>
      <c r="D141" s="17" t="s">
        <v>1144</v>
      </c>
      <c r="E141" s="14">
        <v>1000</v>
      </c>
      <c r="F141" s="131">
        <v>15000000</v>
      </c>
      <c r="G141" s="41">
        <v>1</v>
      </c>
      <c r="H141" s="90">
        <v>4.8786202014022735E-3</v>
      </c>
    </row>
    <row r="142" spans="1:8" x14ac:dyDescent="0.3">
      <c r="A142" s="12">
        <v>138</v>
      </c>
      <c r="B142" s="118" t="s">
        <v>693</v>
      </c>
      <c r="C142" s="17" t="s">
        <v>694</v>
      </c>
      <c r="D142" s="17" t="s">
        <v>1145</v>
      </c>
      <c r="E142" s="14">
        <v>1000</v>
      </c>
      <c r="F142" s="131">
        <v>15000000</v>
      </c>
      <c r="G142" s="41">
        <v>1</v>
      </c>
      <c r="H142" s="90">
        <v>4.9139710845868901E-3</v>
      </c>
    </row>
    <row r="143" spans="1:8" x14ac:dyDescent="0.3">
      <c r="A143" s="12">
        <v>139</v>
      </c>
      <c r="B143" s="118" t="s">
        <v>695</v>
      </c>
      <c r="C143" s="17" t="s">
        <v>696</v>
      </c>
      <c r="D143" s="17" t="s">
        <v>1146</v>
      </c>
      <c r="E143" s="14">
        <v>1000</v>
      </c>
      <c r="F143" s="131">
        <v>15000000</v>
      </c>
      <c r="G143" s="41">
        <v>1</v>
      </c>
      <c r="H143" s="90">
        <v>5.0439215261393134E-3</v>
      </c>
    </row>
    <row r="144" spans="1:8" x14ac:dyDescent="0.3">
      <c r="A144" s="12">
        <v>140</v>
      </c>
      <c r="B144" s="118" t="s">
        <v>697</v>
      </c>
      <c r="C144" s="17" t="s">
        <v>698</v>
      </c>
      <c r="D144" s="17" t="s">
        <v>1147</v>
      </c>
      <c r="E144" s="14">
        <v>1000</v>
      </c>
      <c r="F144" s="131">
        <v>15000000</v>
      </c>
      <c r="G144" s="41">
        <v>1</v>
      </c>
      <c r="H144" s="90">
        <v>4.980954314856758E-3</v>
      </c>
    </row>
    <row r="145" spans="1:8" x14ac:dyDescent="0.3">
      <c r="A145" s="12">
        <v>141</v>
      </c>
      <c r="B145" s="118" t="s">
        <v>699</v>
      </c>
      <c r="C145" s="17" t="s">
        <v>700</v>
      </c>
      <c r="D145" s="17" t="s">
        <v>1148</v>
      </c>
      <c r="E145" s="14">
        <v>1000</v>
      </c>
      <c r="F145" s="131">
        <v>5000000</v>
      </c>
      <c r="G145" s="41">
        <v>1</v>
      </c>
      <c r="H145" s="90">
        <v>1.5936158307432256E-3</v>
      </c>
    </row>
    <row r="146" spans="1:8" x14ac:dyDescent="0.3">
      <c r="A146" s="12">
        <v>142</v>
      </c>
      <c r="B146" s="118" t="s">
        <v>701</v>
      </c>
      <c r="C146" s="17" t="s">
        <v>702</v>
      </c>
      <c r="D146" s="17" t="s">
        <v>1149</v>
      </c>
      <c r="E146" s="14">
        <v>1000</v>
      </c>
      <c r="F146" s="131">
        <v>7000000</v>
      </c>
      <c r="G146" s="41">
        <v>1</v>
      </c>
      <c r="H146" s="90">
        <v>2.3327517302377766E-3</v>
      </c>
    </row>
    <row r="147" spans="1:8" x14ac:dyDescent="0.3">
      <c r="A147" s="12">
        <v>143</v>
      </c>
      <c r="B147" s="118" t="s">
        <v>703</v>
      </c>
      <c r="C147" s="17" t="s">
        <v>704</v>
      </c>
      <c r="D147" s="17" t="s">
        <v>1150</v>
      </c>
      <c r="E147" s="14">
        <v>1000</v>
      </c>
      <c r="F147" s="131">
        <v>5000000</v>
      </c>
      <c r="G147" s="41">
        <v>1</v>
      </c>
      <c r="H147" s="90">
        <v>1.6330818938778036E-3</v>
      </c>
    </row>
    <row r="148" spans="1:8" x14ac:dyDescent="0.3">
      <c r="A148" s="12">
        <v>144</v>
      </c>
      <c r="B148" s="118" t="s">
        <v>705</v>
      </c>
      <c r="C148" s="17" t="s">
        <v>706</v>
      </c>
      <c r="D148" s="17" t="s">
        <v>1151</v>
      </c>
      <c r="E148" s="14">
        <v>1000</v>
      </c>
      <c r="F148" s="131">
        <v>5000000</v>
      </c>
      <c r="G148" s="41">
        <v>1</v>
      </c>
      <c r="H148" s="90">
        <v>1.6440722339048112E-3</v>
      </c>
    </row>
    <row r="149" spans="1:8" x14ac:dyDescent="0.3">
      <c r="A149" s="12">
        <v>145</v>
      </c>
      <c r="B149" s="118" t="s">
        <v>707</v>
      </c>
      <c r="C149" s="17" t="s">
        <v>708</v>
      </c>
      <c r="D149" s="17" t="s">
        <v>1152</v>
      </c>
      <c r="E149" s="14">
        <v>1000</v>
      </c>
      <c r="F149" s="131">
        <v>20000000</v>
      </c>
      <c r="G149" s="41">
        <v>1</v>
      </c>
      <c r="H149" s="90">
        <v>6.4467847183987455E-3</v>
      </c>
    </row>
    <row r="150" spans="1:8" x14ac:dyDescent="0.3">
      <c r="A150" s="12">
        <v>146</v>
      </c>
      <c r="B150" s="118" t="s">
        <v>709</v>
      </c>
      <c r="C150" s="17" t="s">
        <v>710</v>
      </c>
      <c r="D150" s="17" t="s">
        <v>1153</v>
      </c>
      <c r="E150" s="14">
        <v>1000</v>
      </c>
      <c r="F150" s="131">
        <v>15000000</v>
      </c>
      <c r="G150" s="41">
        <v>1</v>
      </c>
      <c r="H150" s="90">
        <v>5.1432808107143057E-3</v>
      </c>
    </row>
    <row r="151" spans="1:8" x14ac:dyDescent="0.3">
      <c r="A151" s="12">
        <v>147</v>
      </c>
      <c r="B151" s="118" t="s">
        <v>711</v>
      </c>
      <c r="C151" s="17" t="s">
        <v>712</v>
      </c>
      <c r="D151" s="17" t="s">
        <v>1154</v>
      </c>
      <c r="E151" s="14">
        <v>1000</v>
      </c>
      <c r="F151" s="131">
        <v>20000000</v>
      </c>
      <c r="G151" s="41">
        <v>1</v>
      </c>
      <c r="H151" s="90">
        <v>6.7192129364516701E-3</v>
      </c>
    </row>
    <row r="152" spans="1:8" x14ac:dyDescent="0.3">
      <c r="A152" s="12">
        <v>148</v>
      </c>
      <c r="B152" s="118" t="s">
        <v>713</v>
      </c>
      <c r="C152" s="17" t="s">
        <v>714</v>
      </c>
      <c r="D152" s="17" t="s">
        <v>1155</v>
      </c>
      <c r="E152" s="14">
        <v>1000</v>
      </c>
      <c r="F152" s="131">
        <v>11000000</v>
      </c>
      <c r="G152" s="41">
        <v>1</v>
      </c>
      <c r="H152" s="90">
        <v>3.7393070156731983E-3</v>
      </c>
    </row>
    <row r="153" spans="1:8" x14ac:dyDescent="0.3">
      <c r="A153" s="12">
        <v>149</v>
      </c>
      <c r="B153" s="118" t="s">
        <v>715</v>
      </c>
      <c r="C153" s="17" t="s">
        <v>716</v>
      </c>
      <c r="D153" s="17" t="s">
        <v>1156</v>
      </c>
      <c r="E153" s="14">
        <v>1000</v>
      </c>
      <c r="F153" s="131">
        <v>30000000</v>
      </c>
      <c r="G153" s="41">
        <v>1</v>
      </c>
      <c r="H153" s="90">
        <v>1.0007522672532375E-2</v>
      </c>
    </row>
    <row r="154" spans="1:8" x14ac:dyDescent="0.3">
      <c r="A154" s="12">
        <v>150</v>
      </c>
      <c r="B154" s="118" t="s">
        <v>717</v>
      </c>
      <c r="C154" s="17" t="s">
        <v>718</v>
      </c>
      <c r="D154" s="17" t="s">
        <v>1157</v>
      </c>
      <c r="E154" s="14">
        <v>1000</v>
      </c>
      <c r="F154" s="131">
        <v>15000000</v>
      </c>
      <c r="G154" s="41">
        <v>1</v>
      </c>
      <c r="H154" s="90">
        <v>4.7029565560683427E-3</v>
      </c>
    </row>
    <row r="155" spans="1:8" x14ac:dyDescent="0.3">
      <c r="A155" s="12">
        <v>151</v>
      </c>
      <c r="B155" s="118" t="s">
        <v>719</v>
      </c>
      <c r="C155" s="17" t="s">
        <v>720</v>
      </c>
      <c r="D155" s="17" t="s">
        <v>1158</v>
      </c>
      <c r="E155" s="14">
        <v>1000</v>
      </c>
      <c r="F155" s="131">
        <v>15000000</v>
      </c>
      <c r="G155" s="41">
        <v>1</v>
      </c>
      <c r="H155" s="90">
        <v>4.6781663154059194E-3</v>
      </c>
    </row>
    <row r="156" spans="1:8" x14ac:dyDescent="0.3">
      <c r="A156" s="12">
        <v>152</v>
      </c>
      <c r="B156" s="118" t="s">
        <v>721</v>
      </c>
      <c r="C156" s="17" t="s">
        <v>722</v>
      </c>
      <c r="D156" s="17" t="s">
        <v>1159</v>
      </c>
      <c r="E156" s="14">
        <v>1000</v>
      </c>
      <c r="F156" s="131">
        <v>20000000</v>
      </c>
      <c r="G156" s="41">
        <v>1</v>
      </c>
      <c r="H156" s="90">
        <v>6.2468101103885301E-3</v>
      </c>
    </row>
    <row r="157" spans="1:8" x14ac:dyDescent="0.3">
      <c r="A157" s="12">
        <v>153</v>
      </c>
      <c r="B157" s="118" t="s">
        <v>723</v>
      </c>
      <c r="C157" s="17" t="s">
        <v>724</v>
      </c>
      <c r="D157" s="17" t="s">
        <v>1160</v>
      </c>
      <c r="E157" s="14">
        <v>1000</v>
      </c>
      <c r="F157" s="131">
        <v>10000000</v>
      </c>
      <c r="G157" s="41">
        <v>1</v>
      </c>
      <c r="H157" s="90">
        <v>3.7134458366141583E-3</v>
      </c>
    </row>
    <row r="158" spans="1:8" x14ac:dyDescent="0.3">
      <c r="A158" s="12">
        <v>154</v>
      </c>
      <c r="B158" s="118" t="s">
        <v>725</v>
      </c>
      <c r="C158" s="17" t="s">
        <v>726</v>
      </c>
      <c r="D158" s="17" t="s">
        <v>1161</v>
      </c>
      <c r="E158" s="14">
        <v>1000</v>
      </c>
      <c r="F158" s="131">
        <v>15000000</v>
      </c>
      <c r="G158" s="41">
        <v>1</v>
      </c>
      <c r="H158" s="90">
        <v>4.9404470616143574E-3</v>
      </c>
    </row>
    <row r="159" spans="1:8" x14ac:dyDescent="0.3">
      <c r="A159" s="12">
        <v>155</v>
      </c>
      <c r="B159" s="118" t="s">
        <v>727</v>
      </c>
      <c r="C159" s="17" t="s">
        <v>728</v>
      </c>
      <c r="D159" s="17" t="s">
        <v>1162</v>
      </c>
      <c r="E159" s="14">
        <v>1000</v>
      </c>
      <c r="F159" s="131">
        <v>15000000</v>
      </c>
      <c r="G159" s="41">
        <v>1</v>
      </c>
      <c r="H159" s="90">
        <v>4.9584943568166031E-3</v>
      </c>
    </row>
    <row r="160" spans="1:8" x14ac:dyDescent="0.3">
      <c r="A160" s="12">
        <v>156</v>
      </c>
      <c r="B160" s="118" t="s">
        <v>729</v>
      </c>
      <c r="C160" s="17" t="s">
        <v>730</v>
      </c>
      <c r="D160" s="17" t="s">
        <v>1163</v>
      </c>
      <c r="E160" s="14">
        <v>1000</v>
      </c>
      <c r="F160" s="131">
        <v>10000000</v>
      </c>
      <c r="G160" s="41">
        <v>1</v>
      </c>
      <c r="H160" s="90">
        <v>3.389123381441228E-3</v>
      </c>
    </row>
    <row r="161" spans="1:8" ht="26.4" x14ac:dyDescent="0.3">
      <c r="A161" s="12">
        <v>157</v>
      </c>
      <c r="B161" s="118" t="s">
        <v>731</v>
      </c>
      <c r="C161" s="17" t="s">
        <v>732</v>
      </c>
      <c r="D161" s="17" t="s">
        <v>1164</v>
      </c>
      <c r="E161" s="14">
        <v>1000</v>
      </c>
      <c r="F161" s="131">
        <v>15000000</v>
      </c>
      <c r="G161" s="41">
        <v>1</v>
      </c>
      <c r="H161" s="90">
        <v>5.0284028354846367E-3</v>
      </c>
    </row>
    <row r="162" spans="1:8" x14ac:dyDescent="0.3">
      <c r="A162" s="12">
        <v>158</v>
      </c>
      <c r="B162" s="118" t="s">
        <v>733</v>
      </c>
      <c r="C162" s="17" t="s">
        <v>734</v>
      </c>
      <c r="D162" s="17" t="s">
        <v>1165</v>
      </c>
      <c r="E162" s="14">
        <v>1000</v>
      </c>
      <c r="F162" s="131">
        <v>20000000</v>
      </c>
      <c r="G162" s="41">
        <v>1</v>
      </c>
      <c r="H162" s="90">
        <v>6.5731818921228877E-3</v>
      </c>
    </row>
    <row r="163" spans="1:8" x14ac:dyDescent="0.3">
      <c r="A163" s="12">
        <v>159</v>
      </c>
      <c r="B163" s="118" t="s">
        <v>735</v>
      </c>
      <c r="C163" s="17" t="s">
        <v>736</v>
      </c>
      <c r="D163" s="17" t="s">
        <v>1166</v>
      </c>
      <c r="E163" s="14">
        <v>1000</v>
      </c>
      <c r="F163" s="131">
        <v>8000000</v>
      </c>
      <c r="G163" s="41">
        <v>1</v>
      </c>
      <c r="H163" s="90">
        <v>2.5909040750345673E-3</v>
      </c>
    </row>
    <row r="164" spans="1:8" x14ac:dyDescent="0.3">
      <c r="A164" s="12">
        <v>160</v>
      </c>
      <c r="B164" s="118" t="s">
        <v>737</v>
      </c>
      <c r="C164" s="17" t="s">
        <v>738</v>
      </c>
      <c r="D164" s="17" t="s">
        <v>1167</v>
      </c>
      <c r="E164" s="14">
        <v>1000</v>
      </c>
      <c r="F164" s="131">
        <v>8000000</v>
      </c>
      <c r="G164" s="41">
        <v>1</v>
      </c>
      <c r="H164" s="90">
        <v>2.6247510169523296E-3</v>
      </c>
    </row>
    <row r="165" spans="1:8" x14ac:dyDescent="0.3">
      <c r="A165" s="12">
        <v>161</v>
      </c>
      <c r="B165" s="118" t="s">
        <v>739</v>
      </c>
      <c r="C165" s="17" t="s">
        <v>740</v>
      </c>
      <c r="D165" s="17" t="s">
        <v>1168</v>
      </c>
      <c r="E165" s="14">
        <v>1000</v>
      </c>
      <c r="F165" s="131">
        <v>8000000</v>
      </c>
      <c r="G165" s="41">
        <v>1</v>
      </c>
      <c r="H165" s="90">
        <v>2.5266213283141924E-3</v>
      </c>
    </row>
    <row r="166" spans="1:8" x14ac:dyDescent="0.3">
      <c r="A166" s="12">
        <v>162</v>
      </c>
      <c r="B166" s="118" t="s">
        <v>741</v>
      </c>
      <c r="C166" s="17" t="s">
        <v>742</v>
      </c>
      <c r="D166" s="17" t="s">
        <v>1169</v>
      </c>
      <c r="E166" s="14">
        <v>1000</v>
      </c>
      <c r="F166" s="131">
        <v>7000000</v>
      </c>
      <c r="G166" s="41">
        <v>1</v>
      </c>
      <c r="H166" s="90">
        <v>2.2640100455635871E-3</v>
      </c>
    </row>
    <row r="167" spans="1:8" x14ac:dyDescent="0.3">
      <c r="A167" s="12">
        <v>163</v>
      </c>
      <c r="B167" s="118" t="s">
        <v>743</v>
      </c>
      <c r="C167" s="17" t="s">
        <v>744</v>
      </c>
      <c r="D167" s="17" t="s">
        <v>1170</v>
      </c>
      <c r="E167" s="14">
        <v>1000</v>
      </c>
      <c r="F167" s="131">
        <v>6000000</v>
      </c>
      <c r="G167" s="41">
        <v>1</v>
      </c>
      <c r="H167" s="90">
        <v>1.9441300015173625E-3</v>
      </c>
    </row>
    <row r="168" spans="1:8" x14ac:dyDescent="0.3">
      <c r="A168" s="12">
        <v>164</v>
      </c>
      <c r="B168" s="118" t="s">
        <v>745</v>
      </c>
      <c r="C168" s="17" t="s">
        <v>746</v>
      </c>
      <c r="D168" s="17" t="s">
        <v>1171</v>
      </c>
      <c r="E168" s="14">
        <v>1000</v>
      </c>
      <c r="F168" s="131">
        <v>20000000</v>
      </c>
      <c r="G168" s="41">
        <v>1</v>
      </c>
      <c r="H168" s="90">
        <v>6.6517173745414453E-3</v>
      </c>
    </row>
    <row r="169" spans="1:8" x14ac:dyDescent="0.3">
      <c r="A169" s="12">
        <v>165</v>
      </c>
      <c r="B169" s="118" t="s">
        <v>747</v>
      </c>
      <c r="C169" s="17" t="s">
        <v>748</v>
      </c>
      <c r="D169" s="17" t="s">
        <v>1172</v>
      </c>
      <c r="E169" s="14">
        <v>1000</v>
      </c>
      <c r="F169" s="131">
        <v>25000000</v>
      </c>
      <c r="G169" s="41">
        <v>1</v>
      </c>
      <c r="H169" s="90">
        <v>8.1839195157502945E-3</v>
      </c>
    </row>
    <row r="170" spans="1:8" x14ac:dyDescent="0.3">
      <c r="A170" s="12">
        <v>166</v>
      </c>
      <c r="B170" s="118" t="s">
        <v>749</v>
      </c>
      <c r="C170" s="17" t="s">
        <v>750</v>
      </c>
      <c r="D170" s="17" t="s">
        <v>1173</v>
      </c>
      <c r="E170" s="14">
        <v>1000</v>
      </c>
      <c r="F170" s="131">
        <v>15000000</v>
      </c>
      <c r="G170" s="41">
        <v>1</v>
      </c>
      <c r="H170" s="90">
        <v>5.2694631356860417E-3</v>
      </c>
    </row>
    <row r="171" spans="1:8" x14ac:dyDescent="0.3">
      <c r="A171" s="12">
        <v>167</v>
      </c>
      <c r="B171" s="118" t="s">
        <v>751</v>
      </c>
      <c r="C171" s="17" t="s">
        <v>752</v>
      </c>
      <c r="D171" s="17" t="s">
        <v>1174</v>
      </c>
      <c r="E171" s="14">
        <v>1000</v>
      </c>
      <c r="F171" s="131">
        <v>10000000</v>
      </c>
      <c r="G171" s="41">
        <v>1</v>
      </c>
      <c r="H171" s="90">
        <v>3.2642466758110466E-3</v>
      </c>
    </row>
    <row r="172" spans="1:8" x14ac:dyDescent="0.3">
      <c r="A172" s="12">
        <v>168</v>
      </c>
      <c r="B172" s="118" t="s">
        <v>753</v>
      </c>
      <c r="C172" s="17" t="s">
        <v>754</v>
      </c>
      <c r="D172" s="17" t="s">
        <v>1175</v>
      </c>
      <c r="E172" s="14">
        <v>1000</v>
      </c>
      <c r="F172" s="131">
        <v>15000000</v>
      </c>
      <c r="G172" s="41">
        <v>1</v>
      </c>
      <c r="H172" s="90">
        <v>4.9724264720688851E-3</v>
      </c>
    </row>
    <row r="173" spans="1:8" x14ac:dyDescent="0.3">
      <c r="A173" s="12">
        <v>169</v>
      </c>
      <c r="B173" s="118" t="s">
        <v>755</v>
      </c>
      <c r="C173" s="17" t="s">
        <v>756</v>
      </c>
      <c r="D173" s="17" t="s">
        <v>1176</v>
      </c>
      <c r="E173" s="14">
        <v>1000</v>
      </c>
      <c r="F173" s="131">
        <v>15000000</v>
      </c>
      <c r="G173" s="41">
        <v>1</v>
      </c>
      <c r="H173" s="90">
        <v>4.6864958362684934E-3</v>
      </c>
    </row>
    <row r="174" spans="1:8" x14ac:dyDescent="0.3">
      <c r="A174" s="12">
        <v>170</v>
      </c>
      <c r="B174" s="118" t="s">
        <v>757</v>
      </c>
      <c r="C174" s="17" t="s">
        <v>758</v>
      </c>
      <c r="D174" s="17" t="s">
        <v>1177</v>
      </c>
      <c r="E174" s="14">
        <v>1000</v>
      </c>
      <c r="F174" s="131">
        <v>15000000</v>
      </c>
      <c r="G174" s="41">
        <v>1</v>
      </c>
      <c r="H174" s="90">
        <v>4.8972624623804173E-3</v>
      </c>
    </row>
    <row r="175" spans="1:8" x14ac:dyDescent="0.3">
      <c r="A175" s="12">
        <v>171</v>
      </c>
      <c r="B175" s="118" t="s">
        <v>759</v>
      </c>
      <c r="C175" s="17" t="s">
        <v>760</v>
      </c>
      <c r="D175" s="17" t="s">
        <v>1178</v>
      </c>
      <c r="E175" s="14">
        <v>1000</v>
      </c>
      <c r="F175" s="131">
        <v>15000000</v>
      </c>
      <c r="G175" s="41">
        <v>1</v>
      </c>
      <c r="H175" s="90">
        <v>5.3479986181046001E-3</v>
      </c>
    </row>
    <row r="176" spans="1:8" x14ac:dyDescent="0.3">
      <c r="A176" s="12">
        <v>172</v>
      </c>
      <c r="B176" s="118" t="s">
        <v>761</v>
      </c>
      <c r="C176" s="17" t="s">
        <v>762</v>
      </c>
      <c r="D176" s="17" t="s">
        <v>1179</v>
      </c>
      <c r="E176" s="14">
        <v>1000</v>
      </c>
      <c r="F176" s="131">
        <v>15000000</v>
      </c>
      <c r="G176" s="41">
        <v>1</v>
      </c>
      <c r="H176" s="90">
        <v>5.0750084879299922E-3</v>
      </c>
    </row>
    <row r="177" spans="1:8" x14ac:dyDescent="0.3">
      <c r="A177" s="12">
        <v>173</v>
      </c>
      <c r="B177" s="118" t="s">
        <v>763</v>
      </c>
      <c r="C177" s="17" t="s">
        <v>764</v>
      </c>
      <c r="D177" s="17" t="s">
        <v>1180</v>
      </c>
      <c r="E177" s="14">
        <v>1000</v>
      </c>
      <c r="F177" s="131">
        <v>15000000</v>
      </c>
      <c r="G177" s="41">
        <v>1</v>
      </c>
      <c r="H177" s="90">
        <v>4.9810534758194082E-3</v>
      </c>
    </row>
    <row r="178" spans="1:8" x14ac:dyDescent="0.3">
      <c r="A178" s="12">
        <v>174</v>
      </c>
      <c r="B178" s="118" t="s">
        <v>765</v>
      </c>
      <c r="C178" s="17" t="s">
        <v>766</v>
      </c>
      <c r="D178" s="17" t="s">
        <v>1181</v>
      </c>
      <c r="E178" s="14">
        <v>1000</v>
      </c>
      <c r="F178" s="131">
        <v>10000000</v>
      </c>
      <c r="G178" s="41">
        <v>1</v>
      </c>
      <c r="H178" s="90">
        <v>3.461114240324904E-3</v>
      </c>
    </row>
    <row r="179" spans="1:8" x14ac:dyDescent="0.3">
      <c r="A179" s="12">
        <v>175</v>
      </c>
      <c r="B179" s="118" t="s">
        <v>767</v>
      </c>
      <c r="C179" s="17" t="s">
        <v>768</v>
      </c>
      <c r="D179" s="17" t="s">
        <v>1182</v>
      </c>
      <c r="E179" s="14">
        <v>1000</v>
      </c>
      <c r="F179" s="131">
        <v>20000000</v>
      </c>
      <c r="G179" s="41">
        <v>1</v>
      </c>
      <c r="H179" s="90">
        <v>6.63472779627413E-3</v>
      </c>
    </row>
    <row r="180" spans="1:8" ht="26.4" x14ac:dyDescent="0.3">
      <c r="A180" s="12">
        <v>176</v>
      </c>
      <c r="B180" s="118" t="s">
        <v>769</v>
      </c>
      <c r="C180" s="17" t="s">
        <v>770</v>
      </c>
      <c r="D180" s="17" t="s">
        <v>1183</v>
      </c>
      <c r="E180" s="14">
        <v>500</v>
      </c>
      <c r="F180" s="131">
        <v>10000000</v>
      </c>
      <c r="G180" s="41">
        <v>1</v>
      </c>
      <c r="H180" s="90">
        <v>1.6894714279712629E-3</v>
      </c>
    </row>
    <row r="181" spans="1:8" x14ac:dyDescent="0.3">
      <c r="A181" s="12">
        <v>177</v>
      </c>
      <c r="B181" s="118" t="s">
        <v>771</v>
      </c>
      <c r="C181" s="17" t="s">
        <v>772</v>
      </c>
      <c r="D181" s="17" t="s">
        <v>1184</v>
      </c>
      <c r="E181" s="14">
        <v>1000</v>
      </c>
      <c r="F181" s="131">
        <v>10400000</v>
      </c>
      <c r="G181" s="41">
        <v>1</v>
      </c>
      <c r="H181" s="90">
        <v>3.4361706307069165E-3</v>
      </c>
    </row>
    <row r="182" spans="1:8" x14ac:dyDescent="0.3">
      <c r="A182" s="12">
        <v>178</v>
      </c>
      <c r="B182" s="118" t="s">
        <v>773</v>
      </c>
      <c r="C182" s="17" t="s">
        <v>774</v>
      </c>
      <c r="D182" s="17" t="s">
        <v>1185</v>
      </c>
      <c r="E182" s="14">
        <v>1000</v>
      </c>
      <c r="F182" s="131">
        <v>15000000</v>
      </c>
      <c r="G182" s="41">
        <v>1</v>
      </c>
      <c r="H182" s="90">
        <v>4.8045965427842788E-3</v>
      </c>
    </row>
    <row r="183" spans="1:8" x14ac:dyDescent="0.3">
      <c r="A183" s="12">
        <v>179</v>
      </c>
      <c r="B183" s="118" t="s">
        <v>775</v>
      </c>
      <c r="C183" s="17" t="s">
        <v>776</v>
      </c>
      <c r="D183" s="17" t="s">
        <v>1186</v>
      </c>
      <c r="E183" s="14">
        <v>1000</v>
      </c>
      <c r="F183" s="131">
        <v>20000000</v>
      </c>
      <c r="G183" s="41">
        <v>1</v>
      </c>
      <c r="H183" s="90">
        <v>6.8512292313926302E-3</v>
      </c>
    </row>
    <row r="184" spans="1:8" x14ac:dyDescent="0.3">
      <c r="A184" s="12">
        <v>180</v>
      </c>
      <c r="B184" s="118" t="s">
        <v>777</v>
      </c>
      <c r="C184" s="17" t="s">
        <v>778</v>
      </c>
      <c r="D184" s="17" t="s">
        <v>1187</v>
      </c>
      <c r="E184" s="14">
        <v>1000</v>
      </c>
      <c r="F184" s="131">
        <v>15000000</v>
      </c>
      <c r="G184" s="41">
        <v>1</v>
      </c>
      <c r="H184" s="90">
        <v>5.1155157411723927E-3</v>
      </c>
    </row>
    <row r="185" spans="1:8" x14ac:dyDescent="0.3">
      <c r="A185" s="12">
        <v>181</v>
      </c>
      <c r="B185" s="118" t="s">
        <v>779</v>
      </c>
      <c r="C185" s="17" t="s">
        <v>780</v>
      </c>
      <c r="D185" s="17" t="s">
        <v>1188</v>
      </c>
      <c r="E185" s="14">
        <v>700</v>
      </c>
      <c r="F185" s="131">
        <v>5000000</v>
      </c>
      <c r="G185" s="41">
        <v>1</v>
      </c>
      <c r="H185" s="90">
        <v>1.1464164160202158E-3</v>
      </c>
    </row>
    <row r="186" spans="1:8" x14ac:dyDescent="0.3">
      <c r="A186" s="12">
        <v>182</v>
      </c>
      <c r="B186" s="118" t="s">
        <v>781</v>
      </c>
      <c r="C186" s="17" t="s">
        <v>782</v>
      </c>
      <c r="D186" s="17" t="s">
        <v>1189</v>
      </c>
      <c r="E186" s="14">
        <v>1000</v>
      </c>
      <c r="F186" s="131">
        <v>25000000</v>
      </c>
      <c r="G186" s="41">
        <v>1</v>
      </c>
      <c r="H186" s="90">
        <v>8.3400980319235634E-3</v>
      </c>
    </row>
    <row r="187" spans="1:8" x14ac:dyDescent="0.3">
      <c r="A187" s="12">
        <v>183</v>
      </c>
      <c r="B187" s="118" t="s">
        <v>783</v>
      </c>
      <c r="C187" s="17" t="s">
        <v>784</v>
      </c>
      <c r="D187" s="17" t="s">
        <v>1190</v>
      </c>
      <c r="E187" s="14">
        <v>1000</v>
      </c>
      <c r="F187" s="131">
        <v>35000000</v>
      </c>
      <c r="G187" s="41">
        <v>1</v>
      </c>
      <c r="H187" s="90">
        <v>1.1544368852158652E-2</v>
      </c>
    </row>
    <row r="188" spans="1:8" ht="26.4" x14ac:dyDescent="0.3">
      <c r="A188" s="12">
        <v>184</v>
      </c>
      <c r="B188" s="118" t="s">
        <v>785</v>
      </c>
      <c r="C188" s="17" t="s">
        <v>786</v>
      </c>
      <c r="D188" s="17" t="s">
        <v>1191</v>
      </c>
      <c r="E188" s="14">
        <v>1000</v>
      </c>
      <c r="F188" s="131">
        <v>20000000</v>
      </c>
      <c r="G188" s="41">
        <v>1</v>
      </c>
      <c r="H188" s="90">
        <v>6.5152718899354669E-3</v>
      </c>
    </row>
    <row r="189" spans="1:8" x14ac:dyDescent="0.3">
      <c r="A189" s="12">
        <v>185</v>
      </c>
      <c r="B189" s="118" t="s">
        <v>787</v>
      </c>
      <c r="C189" s="17" t="s">
        <v>788</v>
      </c>
      <c r="D189" s="17" t="s">
        <v>1192</v>
      </c>
      <c r="E189" s="14">
        <v>1000</v>
      </c>
      <c r="F189" s="131">
        <v>18000000</v>
      </c>
      <c r="G189" s="41">
        <v>1</v>
      </c>
      <c r="H189" s="90">
        <v>5.8159094525597078E-3</v>
      </c>
    </row>
    <row r="190" spans="1:8" x14ac:dyDescent="0.3">
      <c r="A190" s="12">
        <v>186</v>
      </c>
      <c r="B190" s="118" t="s">
        <v>789</v>
      </c>
      <c r="C190" s="17" t="s">
        <v>790</v>
      </c>
      <c r="D190" s="17" t="s">
        <v>1193</v>
      </c>
      <c r="E190" s="14">
        <v>1000</v>
      </c>
      <c r="F190" s="131">
        <v>15000000</v>
      </c>
      <c r="G190" s="41">
        <v>1</v>
      </c>
      <c r="H190" s="90">
        <v>5.092460817356338E-3</v>
      </c>
    </row>
    <row r="191" spans="1:8" x14ac:dyDescent="0.3">
      <c r="A191" s="12">
        <v>187</v>
      </c>
      <c r="B191" s="118" t="s">
        <v>791</v>
      </c>
      <c r="C191" s="17" t="s">
        <v>792</v>
      </c>
      <c r="D191" s="17" t="s">
        <v>1194</v>
      </c>
      <c r="E191" s="14">
        <v>1000</v>
      </c>
      <c r="F191" s="131">
        <v>18000000</v>
      </c>
      <c r="G191" s="41">
        <v>1</v>
      </c>
      <c r="H191" s="90">
        <v>5.7723579577639624E-3</v>
      </c>
    </row>
    <row r="192" spans="1:8" x14ac:dyDescent="0.3">
      <c r="A192" s="12">
        <v>188</v>
      </c>
      <c r="B192" s="118" t="s">
        <v>793</v>
      </c>
      <c r="C192" s="17" t="s">
        <v>794</v>
      </c>
      <c r="D192" s="17" t="s">
        <v>1195</v>
      </c>
      <c r="E192" s="14">
        <v>1000</v>
      </c>
      <c r="F192" s="131">
        <v>7000000</v>
      </c>
      <c r="G192" s="41">
        <v>1</v>
      </c>
      <c r="H192" s="90">
        <v>2.2891142959410677E-3</v>
      </c>
    </row>
    <row r="193" spans="1:8" x14ac:dyDescent="0.3">
      <c r="A193" s="12">
        <v>189</v>
      </c>
      <c r="B193" s="118" t="s">
        <v>795</v>
      </c>
      <c r="C193" s="17" t="s">
        <v>796</v>
      </c>
      <c r="D193" s="17" t="s">
        <v>1196</v>
      </c>
      <c r="E193" s="14">
        <v>1000</v>
      </c>
      <c r="F193" s="131">
        <v>15000000</v>
      </c>
      <c r="G193" s="41">
        <v>1</v>
      </c>
      <c r="H193" s="90">
        <v>4.0596498108784549E-3</v>
      </c>
    </row>
    <row r="194" spans="1:8" x14ac:dyDescent="0.3">
      <c r="A194" s="12">
        <v>190</v>
      </c>
      <c r="B194" s="118" t="s">
        <v>797</v>
      </c>
      <c r="C194" s="17" t="s">
        <v>798</v>
      </c>
      <c r="D194" s="17" t="s">
        <v>1197</v>
      </c>
      <c r="E194" s="14">
        <v>700</v>
      </c>
      <c r="F194" s="131">
        <v>10000000</v>
      </c>
      <c r="G194" s="41">
        <v>1</v>
      </c>
      <c r="H194" s="90">
        <v>2.2472848965300056E-3</v>
      </c>
    </row>
    <row r="195" spans="1:8" x14ac:dyDescent="0.3">
      <c r="A195" s="12">
        <v>191</v>
      </c>
      <c r="B195" s="118" t="s">
        <v>799</v>
      </c>
      <c r="C195" s="17" t="s">
        <v>800</v>
      </c>
      <c r="D195" s="17" t="s">
        <v>1198</v>
      </c>
      <c r="E195" s="14">
        <v>1000</v>
      </c>
      <c r="F195" s="131">
        <v>10000000</v>
      </c>
      <c r="G195" s="41">
        <v>1</v>
      </c>
      <c r="H195" s="90">
        <v>3.3087368943865423E-3</v>
      </c>
    </row>
    <row r="196" spans="1:8" ht="26.4" x14ac:dyDescent="0.3">
      <c r="A196" s="12">
        <v>192</v>
      </c>
      <c r="B196" s="118" t="s">
        <v>801</v>
      </c>
      <c r="C196" s="17" t="s">
        <v>802</v>
      </c>
      <c r="D196" s="17" t="s">
        <v>1199</v>
      </c>
      <c r="E196" s="14">
        <v>600</v>
      </c>
      <c r="F196" s="131">
        <v>10000000</v>
      </c>
      <c r="G196" s="41">
        <v>1</v>
      </c>
      <c r="H196" s="90">
        <v>1.9536692861242626E-3</v>
      </c>
    </row>
    <row r="197" spans="1:8" x14ac:dyDescent="0.3">
      <c r="A197" s="12">
        <v>193</v>
      </c>
      <c r="B197" s="118" t="s">
        <v>803</v>
      </c>
      <c r="C197" s="17" t="s">
        <v>804</v>
      </c>
      <c r="D197" s="17" t="s">
        <v>1200</v>
      </c>
      <c r="E197" s="14">
        <v>600</v>
      </c>
      <c r="F197" s="131">
        <v>5000000</v>
      </c>
      <c r="G197" s="41">
        <v>1</v>
      </c>
      <c r="H197" s="90">
        <v>1.0037237907673067E-3</v>
      </c>
    </row>
    <row r="198" spans="1:8" x14ac:dyDescent="0.3">
      <c r="A198" s="12">
        <v>194</v>
      </c>
      <c r="B198" s="118" t="s">
        <v>805</v>
      </c>
      <c r="C198" s="17" t="s">
        <v>806</v>
      </c>
      <c r="D198" s="17" t="s">
        <v>1201</v>
      </c>
      <c r="E198" s="14">
        <v>1000</v>
      </c>
      <c r="F198" s="131">
        <v>10000000</v>
      </c>
      <c r="G198" s="41">
        <v>1</v>
      </c>
      <c r="H198" s="90">
        <v>3.2013455718369241E-3</v>
      </c>
    </row>
    <row r="199" spans="1:8" x14ac:dyDescent="0.3">
      <c r="A199" s="12">
        <v>195</v>
      </c>
      <c r="B199" s="118" t="s">
        <v>807</v>
      </c>
      <c r="C199" s="17" t="s">
        <v>808</v>
      </c>
      <c r="D199" s="17" t="s">
        <v>1202</v>
      </c>
      <c r="E199" s="14">
        <v>1000</v>
      </c>
      <c r="F199" s="131">
        <v>12000000</v>
      </c>
      <c r="G199" s="41">
        <v>1</v>
      </c>
      <c r="H199" s="90">
        <v>3.6347649181170476E-3</v>
      </c>
    </row>
    <row r="200" spans="1:8" x14ac:dyDescent="0.3">
      <c r="A200" s="12">
        <v>196</v>
      </c>
      <c r="B200" s="118" t="s">
        <v>809</v>
      </c>
      <c r="C200" s="17" t="s">
        <v>810</v>
      </c>
      <c r="D200" s="17" t="s">
        <v>1203</v>
      </c>
      <c r="E200" s="14">
        <v>1000</v>
      </c>
      <c r="F200" s="131">
        <v>8000000</v>
      </c>
      <c r="G200" s="41">
        <v>1</v>
      </c>
      <c r="H200" s="90">
        <v>2.4152966209128033E-3</v>
      </c>
    </row>
    <row r="201" spans="1:8" x14ac:dyDescent="0.3">
      <c r="A201" s="12">
        <v>197</v>
      </c>
      <c r="B201" s="118" t="s">
        <v>811</v>
      </c>
      <c r="C201" s="17" t="s">
        <v>812</v>
      </c>
      <c r="D201" s="17" t="s">
        <v>1204</v>
      </c>
      <c r="E201" s="14">
        <v>1000</v>
      </c>
      <c r="F201" s="131">
        <v>8500000</v>
      </c>
      <c r="G201" s="41">
        <v>1</v>
      </c>
      <c r="H201" s="90">
        <v>2.8481639711675105E-3</v>
      </c>
    </row>
    <row r="202" spans="1:8" ht="26.4" x14ac:dyDescent="0.3">
      <c r="A202" s="12">
        <v>198</v>
      </c>
      <c r="B202" s="118" t="s">
        <v>813</v>
      </c>
      <c r="C202" s="17" t="s">
        <v>814</v>
      </c>
      <c r="D202" s="17" t="s">
        <v>1205</v>
      </c>
      <c r="E202" s="14">
        <v>1000</v>
      </c>
      <c r="F202" s="131">
        <v>10000000</v>
      </c>
      <c r="G202" s="41">
        <v>1</v>
      </c>
      <c r="H202" s="90">
        <v>3.3655561259848168E-3</v>
      </c>
    </row>
    <row r="203" spans="1:8" x14ac:dyDescent="0.3">
      <c r="A203" s="12">
        <v>199</v>
      </c>
      <c r="B203" s="118" t="s">
        <v>815</v>
      </c>
      <c r="C203" s="17" t="s">
        <v>816</v>
      </c>
      <c r="D203" s="17" t="s">
        <v>1206</v>
      </c>
      <c r="E203" s="14">
        <v>1000</v>
      </c>
      <c r="F203" s="131">
        <v>10000000</v>
      </c>
      <c r="G203" s="41">
        <v>1</v>
      </c>
      <c r="H203" s="90">
        <v>3.3162070202394857E-3</v>
      </c>
    </row>
    <row r="204" spans="1:8" x14ac:dyDescent="0.3">
      <c r="A204" s="12">
        <v>200</v>
      </c>
      <c r="B204" s="118" t="s">
        <v>817</v>
      </c>
      <c r="C204" s="17" t="s">
        <v>818</v>
      </c>
      <c r="D204" s="17" t="s">
        <v>1207</v>
      </c>
      <c r="E204" s="14">
        <v>1000</v>
      </c>
      <c r="F204" s="131">
        <v>9000000</v>
      </c>
      <c r="G204" s="41">
        <v>1</v>
      </c>
      <c r="H204" s="90">
        <v>3.0666023504230993E-3</v>
      </c>
    </row>
    <row r="205" spans="1:8" x14ac:dyDescent="0.3">
      <c r="A205" s="12">
        <v>201</v>
      </c>
      <c r="B205" s="118" t="s">
        <v>819</v>
      </c>
      <c r="C205" s="17" t="s">
        <v>820</v>
      </c>
      <c r="D205" s="17" t="s">
        <v>1208</v>
      </c>
      <c r="E205" s="14">
        <v>1000</v>
      </c>
      <c r="F205" s="131">
        <v>8200000</v>
      </c>
      <c r="G205" s="41">
        <v>1</v>
      </c>
      <c r="H205" s="90">
        <v>2.7610841191339714E-3</v>
      </c>
    </row>
    <row r="206" spans="1:8" x14ac:dyDescent="0.3">
      <c r="A206" s="12">
        <v>202</v>
      </c>
      <c r="B206" s="118" t="s">
        <v>821</v>
      </c>
      <c r="C206" s="17" t="s">
        <v>822</v>
      </c>
      <c r="D206" s="17" t="s">
        <v>1209</v>
      </c>
      <c r="E206" s="14">
        <v>1000</v>
      </c>
      <c r="F206" s="131">
        <v>10000000</v>
      </c>
      <c r="G206" s="41">
        <v>1</v>
      </c>
      <c r="H206" s="90">
        <v>3.4224745185457406E-3</v>
      </c>
    </row>
    <row r="207" spans="1:8" ht="26.4" x14ac:dyDescent="0.3">
      <c r="A207" s="12">
        <v>203</v>
      </c>
      <c r="B207" s="118" t="s">
        <v>823</v>
      </c>
      <c r="C207" s="17" t="s">
        <v>824</v>
      </c>
      <c r="D207" s="17" t="s">
        <v>1210</v>
      </c>
      <c r="E207" s="14">
        <v>1000</v>
      </c>
      <c r="F207" s="131">
        <v>15000000</v>
      </c>
      <c r="G207" s="41">
        <v>1</v>
      </c>
      <c r="H207" s="90">
        <v>5.0623654651921566E-3</v>
      </c>
    </row>
    <row r="208" spans="1:8" x14ac:dyDescent="0.3">
      <c r="A208" s="12">
        <v>204</v>
      </c>
      <c r="B208" s="118" t="s">
        <v>825</v>
      </c>
      <c r="C208" s="17" t="s">
        <v>826</v>
      </c>
      <c r="D208" s="17" t="s">
        <v>1211</v>
      </c>
      <c r="E208" s="14">
        <v>1000</v>
      </c>
      <c r="F208" s="131">
        <v>10000000</v>
      </c>
      <c r="G208" s="41">
        <v>1</v>
      </c>
      <c r="H208" s="90">
        <v>3.3561027808788791E-3</v>
      </c>
    </row>
    <row r="209" spans="1:8" x14ac:dyDescent="0.3">
      <c r="A209" s="12">
        <v>205</v>
      </c>
      <c r="B209" s="118" t="s">
        <v>827</v>
      </c>
      <c r="C209" s="17" t="s">
        <v>828</v>
      </c>
      <c r="D209" s="17" t="s">
        <v>1212</v>
      </c>
      <c r="E209" s="14">
        <v>1000</v>
      </c>
      <c r="F209" s="131">
        <v>10000000</v>
      </c>
      <c r="G209" s="41">
        <v>1</v>
      </c>
      <c r="H209" s="90">
        <v>3.4116659736169244E-3</v>
      </c>
    </row>
    <row r="210" spans="1:8" x14ac:dyDescent="0.3">
      <c r="A210" s="12">
        <v>206</v>
      </c>
      <c r="B210" s="118" t="s">
        <v>829</v>
      </c>
      <c r="C210" s="17" t="s">
        <v>830</v>
      </c>
      <c r="D210" s="17" t="s">
        <v>1213</v>
      </c>
      <c r="E210" s="14">
        <v>1000</v>
      </c>
      <c r="F210" s="131">
        <v>10000000</v>
      </c>
      <c r="G210" s="41">
        <v>1</v>
      </c>
      <c r="H210" s="90">
        <v>3.1937762850213309E-3</v>
      </c>
    </row>
    <row r="211" spans="1:8" x14ac:dyDescent="0.3">
      <c r="A211" s="12">
        <v>207</v>
      </c>
      <c r="B211" s="118" t="s">
        <v>831</v>
      </c>
      <c r="C211" s="17" t="s">
        <v>832</v>
      </c>
      <c r="D211" s="17" t="s">
        <v>1214</v>
      </c>
      <c r="E211" s="14">
        <v>1000</v>
      </c>
      <c r="F211" s="131">
        <v>15000000</v>
      </c>
      <c r="G211" s="41">
        <v>1</v>
      </c>
      <c r="H211" s="90">
        <v>4.7060305459104834E-3</v>
      </c>
    </row>
    <row r="212" spans="1:8" x14ac:dyDescent="0.3">
      <c r="A212" s="12">
        <v>208</v>
      </c>
      <c r="B212" s="118" t="s">
        <v>833</v>
      </c>
      <c r="C212" s="17" t="s">
        <v>834</v>
      </c>
      <c r="D212" s="17" t="s">
        <v>1215</v>
      </c>
      <c r="E212" s="14">
        <v>1000</v>
      </c>
      <c r="F212" s="131">
        <v>10000000</v>
      </c>
      <c r="G212" s="41">
        <v>1</v>
      </c>
      <c r="H212" s="90">
        <v>3.1724566780516467E-3</v>
      </c>
    </row>
    <row r="213" spans="1:8" x14ac:dyDescent="0.3">
      <c r="A213" s="12">
        <v>209</v>
      </c>
      <c r="B213" s="118" t="s">
        <v>835</v>
      </c>
      <c r="C213" s="17" t="s">
        <v>836</v>
      </c>
      <c r="D213" s="17" t="s">
        <v>1216</v>
      </c>
      <c r="E213" s="14">
        <v>1000</v>
      </c>
      <c r="F213" s="131">
        <v>14000000</v>
      </c>
      <c r="G213" s="41">
        <v>1</v>
      </c>
      <c r="H213" s="90">
        <v>4.4319066753962478E-3</v>
      </c>
    </row>
    <row r="214" spans="1:8" x14ac:dyDescent="0.3">
      <c r="A214" s="12">
        <v>210</v>
      </c>
      <c r="B214" s="118" t="s">
        <v>837</v>
      </c>
      <c r="C214" s="17" t="s">
        <v>838</v>
      </c>
      <c r="D214" s="17" t="s">
        <v>1217</v>
      </c>
      <c r="E214" s="14">
        <v>1000</v>
      </c>
      <c r="F214" s="131">
        <v>5000000</v>
      </c>
      <c r="G214" s="41">
        <v>1</v>
      </c>
      <c r="H214" s="90">
        <v>1.6169517106201202E-3</v>
      </c>
    </row>
    <row r="215" spans="1:8" x14ac:dyDescent="0.3">
      <c r="A215" s="12">
        <v>211</v>
      </c>
      <c r="B215" s="118" t="s">
        <v>839</v>
      </c>
      <c r="C215" s="17" t="s">
        <v>840</v>
      </c>
      <c r="D215" s="17" t="s">
        <v>1218</v>
      </c>
      <c r="E215" s="14">
        <v>1000</v>
      </c>
      <c r="F215" s="131">
        <v>12500000</v>
      </c>
      <c r="G215" s="41">
        <v>1</v>
      </c>
      <c r="H215" s="90">
        <v>3.8957863200998364E-3</v>
      </c>
    </row>
    <row r="216" spans="1:8" x14ac:dyDescent="0.3">
      <c r="A216" s="12">
        <v>212</v>
      </c>
      <c r="B216" s="118" t="s">
        <v>841</v>
      </c>
      <c r="C216" s="17" t="s">
        <v>842</v>
      </c>
      <c r="D216" s="17" t="s">
        <v>1219</v>
      </c>
      <c r="E216" s="14">
        <v>1000</v>
      </c>
      <c r="F216" s="131">
        <v>10000000</v>
      </c>
      <c r="G216" s="41">
        <v>1</v>
      </c>
      <c r="H216" s="90">
        <v>3.1130592614244802E-3</v>
      </c>
    </row>
    <row r="217" spans="1:8" x14ac:dyDescent="0.3">
      <c r="A217" s="12">
        <v>213</v>
      </c>
      <c r="B217" s="118" t="s">
        <v>843</v>
      </c>
      <c r="C217" s="17" t="s">
        <v>844</v>
      </c>
      <c r="D217" s="17" t="s">
        <v>1220</v>
      </c>
      <c r="E217" s="14">
        <v>1000</v>
      </c>
      <c r="F217" s="131">
        <v>15000000</v>
      </c>
      <c r="G217" s="41">
        <v>1</v>
      </c>
      <c r="H217" s="90">
        <v>4.8290893005587523E-3</v>
      </c>
    </row>
    <row r="218" spans="1:8" x14ac:dyDescent="0.3">
      <c r="A218" s="12">
        <v>214</v>
      </c>
      <c r="B218" s="118" t="s">
        <v>845</v>
      </c>
      <c r="C218" s="17" t="s">
        <v>846</v>
      </c>
      <c r="D218" s="17" t="s">
        <v>1221</v>
      </c>
      <c r="E218" s="14">
        <v>1000</v>
      </c>
      <c r="F218" s="131">
        <v>5000000</v>
      </c>
      <c r="G218" s="41">
        <v>1</v>
      </c>
      <c r="H218" s="90">
        <v>1.7010402069470602E-3</v>
      </c>
    </row>
    <row r="219" spans="1:8" ht="26.4" x14ac:dyDescent="0.3">
      <c r="A219" s="12">
        <v>215</v>
      </c>
      <c r="B219" s="118" t="s">
        <v>847</v>
      </c>
      <c r="C219" s="17" t="s">
        <v>848</v>
      </c>
      <c r="D219" s="17" t="s">
        <v>1222</v>
      </c>
      <c r="E219" s="14">
        <v>1000</v>
      </c>
      <c r="F219" s="131">
        <v>15000000</v>
      </c>
      <c r="G219" s="41">
        <v>1</v>
      </c>
      <c r="H219" s="90">
        <v>5.036087810089988E-3</v>
      </c>
    </row>
    <row r="220" spans="1:8" x14ac:dyDescent="0.3">
      <c r="A220" s="12">
        <v>216</v>
      </c>
      <c r="B220" s="118" t="s">
        <v>849</v>
      </c>
      <c r="C220" s="17" t="s">
        <v>850</v>
      </c>
      <c r="D220" s="17" t="s">
        <v>1223</v>
      </c>
      <c r="E220" s="14">
        <v>1000</v>
      </c>
      <c r="F220" s="131">
        <v>10000000</v>
      </c>
      <c r="G220" s="41">
        <v>1</v>
      </c>
      <c r="H220" s="90">
        <v>3.5121821360894977E-3</v>
      </c>
    </row>
    <row r="221" spans="1:8" ht="26.4" x14ac:dyDescent="0.3">
      <c r="A221" s="12">
        <v>217</v>
      </c>
      <c r="B221" s="118" t="s">
        <v>851</v>
      </c>
      <c r="C221" s="17" t="s">
        <v>852</v>
      </c>
      <c r="D221" s="17" t="s">
        <v>1224</v>
      </c>
      <c r="E221" s="14">
        <v>1000</v>
      </c>
      <c r="F221" s="131">
        <v>6500000</v>
      </c>
      <c r="G221" s="41">
        <v>1</v>
      </c>
      <c r="H221" s="90">
        <v>2.1094280208889798E-3</v>
      </c>
    </row>
    <row r="222" spans="1:8" ht="26.4" x14ac:dyDescent="0.3">
      <c r="A222" s="12">
        <v>218</v>
      </c>
      <c r="B222" s="118" t="s">
        <v>853</v>
      </c>
      <c r="C222" s="17" t="s">
        <v>854</v>
      </c>
      <c r="D222" s="17" t="s">
        <v>1225</v>
      </c>
      <c r="E222" s="14">
        <v>1000</v>
      </c>
      <c r="F222" s="131">
        <v>10000000</v>
      </c>
      <c r="G222" s="41">
        <v>1</v>
      </c>
      <c r="H222" s="90">
        <v>3.179265730820259E-3</v>
      </c>
    </row>
    <row r="223" spans="1:8" ht="26.4" x14ac:dyDescent="0.3">
      <c r="A223" s="12">
        <v>219</v>
      </c>
      <c r="B223" s="118" t="s">
        <v>855</v>
      </c>
      <c r="C223" s="17" t="s">
        <v>856</v>
      </c>
      <c r="D223" s="17" t="s">
        <v>1226</v>
      </c>
      <c r="E223" s="14">
        <v>1000</v>
      </c>
      <c r="F223" s="131">
        <v>10000000</v>
      </c>
      <c r="G223" s="41">
        <v>1</v>
      </c>
      <c r="H223" s="90">
        <v>3.1527897537927917E-3</v>
      </c>
    </row>
    <row r="224" spans="1:8" ht="26.4" x14ac:dyDescent="0.3">
      <c r="A224" s="12">
        <v>220</v>
      </c>
      <c r="B224" s="118" t="s">
        <v>857</v>
      </c>
      <c r="C224" s="17" t="s">
        <v>858</v>
      </c>
      <c r="D224" s="17" t="s">
        <v>1227</v>
      </c>
      <c r="E224" s="14">
        <v>1000</v>
      </c>
      <c r="F224" s="131">
        <v>10000000</v>
      </c>
      <c r="G224" s="41">
        <v>1</v>
      </c>
      <c r="H224" s="90">
        <v>3.4273664593697925E-3</v>
      </c>
    </row>
    <row r="225" spans="1:8" x14ac:dyDescent="0.3">
      <c r="A225" s="12">
        <v>221</v>
      </c>
      <c r="B225" s="118" t="s">
        <v>859</v>
      </c>
      <c r="C225" s="17" t="s">
        <v>860</v>
      </c>
      <c r="D225" s="17" t="s">
        <v>1228</v>
      </c>
      <c r="E225" s="14">
        <v>1000</v>
      </c>
      <c r="F225" s="131">
        <v>4897101</v>
      </c>
      <c r="G225" s="41">
        <v>1</v>
      </c>
      <c r="H225" s="90">
        <v>1.6044265278615754E-3</v>
      </c>
    </row>
    <row r="226" spans="1:8" x14ac:dyDescent="0.3">
      <c r="A226" s="12">
        <v>222</v>
      </c>
      <c r="B226" s="118" t="s">
        <v>861</v>
      </c>
      <c r="C226" s="17" t="s">
        <v>862</v>
      </c>
      <c r="D226" s="17" t="s">
        <v>1229</v>
      </c>
      <c r="E226" s="14">
        <v>1000</v>
      </c>
      <c r="F226" s="131">
        <v>9998322</v>
      </c>
      <c r="G226" s="41">
        <v>1</v>
      </c>
      <c r="H226" s="90">
        <v>3.3765912715093753E-3</v>
      </c>
    </row>
    <row r="227" spans="1:8" x14ac:dyDescent="0.3">
      <c r="A227" s="12">
        <v>223</v>
      </c>
      <c r="B227" s="118" t="s">
        <v>863</v>
      </c>
      <c r="C227" s="17" t="s">
        <v>864</v>
      </c>
      <c r="D227" s="17" t="s">
        <v>1230</v>
      </c>
      <c r="E227" s="14">
        <v>1000</v>
      </c>
      <c r="F227" s="131">
        <v>9298294</v>
      </c>
      <c r="G227" s="41">
        <v>1</v>
      </c>
      <c r="H227" s="90">
        <v>3.0685084652846873E-3</v>
      </c>
    </row>
    <row r="228" spans="1:8" x14ac:dyDescent="0.3">
      <c r="A228" s="12">
        <v>224</v>
      </c>
      <c r="B228" s="118" t="s">
        <v>865</v>
      </c>
      <c r="C228" s="17" t="s">
        <v>866</v>
      </c>
      <c r="D228" s="17" t="s">
        <v>1231</v>
      </c>
      <c r="E228" s="14">
        <v>1000</v>
      </c>
      <c r="F228" s="131">
        <v>30000000</v>
      </c>
      <c r="G228" s="41">
        <v>1</v>
      </c>
      <c r="H228" s="90">
        <v>9.7653716017418249E-3</v>
      </c>
    </row>
    <row r="229" spans="1:8" x14ac:dyDescent="0.3">
      <c r="A229" s="12">
        <v>225</v>
      </c>
      <c r="B229" s="118" t="s">
        <v>867</v>
      </c>
      <c r="C229" s="17" t="s">
        <v>868</v>
      </c>
      <c r="D229" s="17" t="s">
        <v>1232</v>
      </c>
      <c r="E229" s="14">
        <v>1000</v>
      </c>
      <c r="F229" s="131">
        <v>25000000</v>
      </c>
      <c r="G229" s="41">
        <v>1</v>
      </c>
      <c r="H229" s="90">
        <v>8.4233932405493039E-3</v>
      </c>
    </row>
    <row r="230" spans="1:8" x14ac:dyDescent="0.3">
      <c r="A230" s="12">
        <v>226</v>
      </c>
      <c r="B230" s="118" t="s">
        <v>869</v>
      </c>
      <c r="C230" s="17" t="s">
        <v>870</v>
      </c>
      <c r="D230" s="17" t="s">
        <v>1233</v>
      </c>
      <c r="E230" s="14">
        <v>1000</v>
      </c>
      <c r="F230" s="131">
        <v>30000000</v>
      </c>
      <c r="G230" s="41">
        <v>1</v>
      </c>
      <c r="H230" s="90">
        <v>9.2510236884778638E-3</v>
      </c>
    </row>
    <row r="231" spans="1:8" x14ac:dyDescent="0.3">
      <c r="A231" s="12">
        <v>227</v>
      </c>
      <c r="B231" s="118" t="s">
        <v>871</v>
      </c>
      <c r="C231" s="17" t="s">
        <v>872</v>
      </c>
      <c r="D231" s="17" t="s">
        <v>1234</v>
      </c>
      <c r="E231" s="14">
        <v>1000</v>
      </c>
      <c r="F231" s="131">
        <v>10000000</v>
      </c>
      <c r="G231" s="41">
        <v>1</v>
      </c>
      <c r="H231" s="90">
        <v>3.2194589743476023E-3</v>
      </c>
    </row>
    <row r="232" spans="1:8" x14ac:dyDescent="0.3">
      <c r="A232" s="12">
        <v>228</v>
      </c>
      <c r="B232" s="118" t="s">
        <v>873</v>
      </c>
      <c r="C232" s="17" t="s">
        <v>874</v>
      </c>
      <c r="D232" s="17" t="s">
        <v>1235</v>
      </c>
      <c r="E232" s="14">
        <v>1000</v>
      </c>
      <c r="F232" s="131">
        <v>10000000</v>
      </c>
      <c r="G232" s="41">
        <v>1</v>
      </c>
      <c r="H232" s="90">
        <v>3.1557315290180652E-3</v>
      </c>
    </row>
    <row r="233" spans="1:8" x14ac:dyDescent="0.3">
      <c r="A233" s="12">
        <v>229</v>
      </c>
      <c r="B233" s="118" t="s">
        <v>875</v>
      </c>
      <c r="C233" s="17" t="s">
        <v>876</v>
      </c>
      <c r="D233" s="17" t="s">
        <v>1236</v>
      </c>
      <c r="E233" s="14">
        <v>1000</v>
      </c>
      <c r="F233" s="131">
        <v>30000000</v>
      </c>
      <c r="G233" s="41">
        <v>1</v>
      </c>
      <c r="H233" s="90">
        <v>9.5860885812711783E-3</v>
      </c>
    </row>
    <row r="234" spans="1:8" x14ac:dyDescent="0.3">
      <c r="A234" s="12">
        <v>230</v>
      </c>
      <c r="B234" s="118" t="s">
        <v>877</v>
      </c>
      <c r="C234" s="17" t="s">
        <v>878</v>
      </c>
      <c r="D234" s="17" t="s">
        <v>1237</v>
      </c>
      <c r="E234" s="14">
        <v>1000</v>
      </c>
      <c r="F234" s="131">
        <v>14000000</v>
      </c>
      <c r="G234" s="41">
        <v>1</v>
      </c>
      <c r="H234" s="90">
        <v>4.5031703538871617E-3</v>
      </c>
    </row>
    <row r="235" spans="1:8" x14ac:dyDescent="0.3">
      <c r="A235" s="12">
        <v>231</v>
      </c>
      <c r="B235" s="118" t="s">
        <v>879</v>
      </c>
      <c r="C235" s="17" t="s">
        <v>880</v>
      </c>
      <c r="D235" s="17" t="s">
        <v>1238</v>
      </c>
      <c r="E235" s="14">
        <v>1000</v>
      </c>
      <c r="F235" s="131">
        <v>7500000</v>
      </c>
      <c r="G235" s="41">
        <v>1</v>
      </c>
      <c r="H235" s="90">
        <v>2.4358394670083976E-3</v>
      </c>
    </row>
    <row r="236" spans="1:8" ht="26.4" x14ac:dyDescent="0.3">
      <c r="A236" s="12">
        <v>232</v>
      </c>
      <c r="B236" s="118" t="s">
        <v>881</v>
      </c>
      <c r="C236" s="17" t="s">
        <v>882</v>
      </c>
      <c r="D236" s="17" t="s">
        <v>1239</v>
      </c>
      <c r="E236" s="14">
        <v>1000</v>
      </c>
      <c r="F236" s="131">
        <v>7500000</v>
      </c>
      <c r="G236" s="41">
        <v>1</v>
      </c>
      <c r="H236" s="90">
        <v>2.4328150576475825E-3</v>
      </c>
    </row>
    <row r="237" spans="1:8" x14ac:dyDescent="0.3">
      <c r="A237" s="12">
        <v>233</v>
      </c>
      <c r="B237" s="118" t="s">
        <v>883</v>
      </c>
      <c r="C237" s="17" t="s">
        <v>884</v>
      </c>
      <c r="D237" s="17" t="s">
        <v>1240</v>
      </c>
      <c r="E237" s="14">
        <v>1000</v>
      </c>
      <c r="F237" s="131">
        <v>10000000</v>
      </c>
      <c r="G237" s="41">
        <v>1</v>
      </c>
      <c r="H237" s="90">
        <v>3.4199293871710655E-3</v>
      </c>
    </row>
    <row r="238" spans="1:8" x14ac:dyDescent="0.3">
      <c r="A238" s="12">
        <v>234</v>
      </c>
      <c r="B238" s="118" t="s">
        <v>885</v>
      </c>
      <c r="C238" s="17" t="s">
        <v>886</v>
      </c>
      <c r="D238" s="17" t="s">
        <v>1241</v>
      </c>
      <c r="E238" s="14">
        <v>1000</v>
      </c>
      <c r="F238" s="131">
        <v>9000000</v>
      </c>
      <c r="G238" s="41">
        <v>1</v>
      </c>
      <c r="H238" s="90">
        <v>3.0984925160112402E-3</v>
      </c>
    </row>
    <row r="239" spans="1:8" x14ac:dyDescent="0.3">
      <c r="A239" s="12">
        <v>235</v>
      </c>
      <c r="B239" s="118" t="s">
        <v>887</v>
      </c>
      <c r="C239" s="17" t="s">
        <v>888</v>
      </c>
      <c r="D239" s="17" t="s">
        <v>1242</v>
      </c>
      <c r="E239" s="14">
        <v>1000</v>
      </c>
      <c r="F239" s="131">
        <v>7000000</v>
      </c>
      <c r="G239" s="41">
        <v>1</v>
      </c>
      <c r="H239" s="90">
        <v>2.2751854860542076E-3</v>
      </c>
    </row>
    <row r="240" spans="1:8" x14ac:dyDescent="0.3">
      <c r="A240" s="12">
        <v>236</v>
      </c>
      <c r="B240" s="118" t="s">
        <v>889</v>
      </c>
      <c r="C240" s="17" t="s">
        <v>890</v>
      </c>
      <c r="D240" s="17" t="s">
        <v>1243</v>
      </c>
      <c r="E240" s="14">
        <v>1000</v>
      </c>
      <c r="F240" s="131">
        <v>10000000</v>
      </c>
      <c r="G240" s="41">
        <v>1</v>
      </c>
      <c r="H240" s="90">
        <v>3.2460341123377195E-3</v>
      </c>
    </row>
    <row r="241" spans="1:8" x14ac:dyDescent="0.3">
      <c r="A241" s="12">
        <v>237</v>
      </c>
      <c r="B241" s="118" t="s">
        <v>891</v>
      </c>
      <c r="C241" s="17" t="s">
        <v>892</v>
      </c>
      <c r="D241" s="17" t="s">
        <v>1244</v>
      </c>
      <c r="E241" s="14">
        <v>1000</v>
      </c>
      <c r="F241" s="131">
        <v>5000000</v>
      </c>
      <c r="G241" s="41">
        <v>1</v>
      </c>
      <c r="H241" s="90">
        <v>1.7755100898969802E-3</v>
      </c>
    </row>
    <row r="242" spans="1:8" x14ac:dyDescent="0.3">
      <c r="A242" s="12">
        <v>238</v>
      </c>
      <c r="B242" s="118" t="s">
        <v>893</v>
      </c>
      <c r="C242" s="17" t="s">
        <v>894</v>
      </c>
      <c r="D242" s="17" t="s">
        <v>1245</v>
      </c>
      <c r="E242" s="14">
        <v>1000</v>
      </c>
      <c r="F242" s="131">
        <v>10000000</v>
      </c>
      <c r="G242" s="41">
        <v>1</v>
      </c>
      <c r="H242" s="90">
        <v>3.3167689323611673E-3</v>
      </c>
    </row>
    <row r="243" spans="1:8" ht="26.4" x14ac:dyDescent="0.3">
      <c r="A243" s="12">
        <v>239</v>
      </c>
      <c r="B243" s="118" t="s">
        <v>895</v>
      </c>
      <c r="C243" s="17" t="s">
        <v>896</v>
      </c>
      <c r="D243" s="17" t="s">
        <v>1246</v>
      </c>
      <c r="E243" s="14">
        <v>1000</v>
      </c>
      <c r="F243" s="131">
        <v>20000000</v>
      </c>
      <c r="G243" s="41">
        <v>1</v>
      </c>
      <c r="H243" s="90">
        <v>7.0246948087211583E-3</v>
      </c>
    </row>
    <row r="244" spans="1:8" x14ac:dyDescent="0.3">
      <c r="A244" s="12">
        <v>240</v>
      </c>
      <c r="B244" s="118" t="s">
        <v>897</v>
      </c>
      <c r="C244" s="17" t="s">
        <v>898</v>
      </c>
      <c r="D244" s="17" t="s">
        <v>1247</v>
      </c>
      <c r="E244" s="14">
        <v>1000</v>
      </c>
      <c r="F244" s="131">
        <v>15000000</v>
      </c>
      <c r="G244" s="41">
        <v>1</v>
      </c>
      <c r="H244" s="90">
        <v>5.1926629701138545E-3</v>
      </c>
    </row>
    <row r="245" spans="1:8" ht="26.4" x14ac:dyDescent="0.3">
      <c r="A245" s="12">
        <v>241</v>
      </c>
      <c r="B245" s="118" t="s">
        <v>899</v>
      </c>
      <c r="C245" s="17" t="s">
        <v>900</v>
      </c>
      <c r="D245" s="17" t="s">
        <v>1248</v>
      </c>
      <c r="E245" s="14">
        <v>1000</v>
      </c>
      <c r="F245" s="131">
        <v>25000000</v>
      </c>
      <c r="G245" s="41">
        <v>1</v>
      </c>
      <c r="H245" s="90">
        <v>8.2038343424157747E-3</v>
      </c>
    </row>
    <row r="246" spans="1:8" x14ac:dyDescent="0.3">
      <c r="A246" s="12">
        <v>242</v>
      </c>
      <c r="B246" s="118" t="s">
        <v>901</v>
      </c>
      <c r="C246" s="17" t="s">
        <v>902</v>
      </c>
      <c r="D246" s="17" t="s">
        <v>1249</v>
      </c>
      <c r="E246" s="14">
        <v>1000</v>
      </c>
      <c r="F246" s="131">
        <v>30000000</v>
      </c>
      <c r="G246" s="41">
        <v>1</v>
      </c>
      <c r="H246" s="90">
        <v>9.5984837016023887E-3</v>
      </c>
    </row>
    <row r="247" spans="1:8" x14ac:dyDescent="0.3">
      <c r="A247" s="12">
        <v>243</v>
      </c>
      <c r="B247" s="118" t="s">
        <v>903</v>
      </c>
      <c r="C247" s="17" t="s">
        <v>904</v>
      </c>
      <c r="D247" s="17" t="s">
        <v>1250</v>
      </c>
      <c r="E247" s="14">
        <v>1000</v>
      </c>
      <c r="F247" s="131">
        <v>10000000</v>
      </c>
      <c r="G247" s="41">
        <v>1</v>
      </c>
      <c r="H247" s="90">
        <v>3.2655357683254926E-3</v>
      </c>
    </row>
    <row r="248" spans="1:8" x14ac:dyDescent="0.3">
      <c r="A248" s="12">
        <v>244</v>
      </c>
      <c r="B248" s="118" t="s">
        <v>905</v>
      </c>
      <c r="C248" s="17" t="s">
        <v>906</v>
      </c>
      <c r="D248" s="17" t="s">
        <v>1251</v>
      </c>
      <c r="E248" s="14">
        <v>1000</v>
      </c>
      <c r="F248" s="131">
        <v>7000000</v>
      </c>
      <c r="G248" s="41">
        <v>1</v>
      </c>
      <c r="H248" s="90">
        <v>2.3091282835691978E-3</v>
      </c>
    </row>
    <row r="249" spans="1:8" x14ac:dyDescent="0.3">
      <c r="A249" s="12">
        <v>245</v>
      </c>
      <c r="B249" s="118" t="s">
        <v>907</v>
      </c>
      <c r="C249" s="17" t="s">
        <v>908</v>
      </c>
      <c r="D249" s="17" t="s">
        <v>1252</v>
      </c>
      <c r="E249" s="14">
        <v>1000</v>
      </c>
      <c r="F249" s="131">
        <v>5000000</v>
      </c>
      <c r="G249" s="41">
        <v>1</v>
      </c>
      <c r="H249" s="90">
        <v>1.6789768927575033E-3</v>
      </c>
    </row>
    <row r="250" spans="1:8" x14ac:dyDescent="0.3">
      <c r="A250" s="12">
        <v>246</v>
      </c>
      <c r="B250" s="118" t="s">
        <v>909</v>
      </c>
      <c r="C250" s="17" t="s">
        <v>910</v>
      </c>
      <c r="D250" s="17" t="s">
        <v>1253</v>
      </c>
      <c r="E250" s="14">
        <v>1000</v>
      </c>
      <c r="F250" s="131">
        <v>5000000</v>
      </c>
      <c r="G250" s="41">
        <v>1</v>
      </c>
      <c r="H250" s="90">
        <v>1.5744612381247264E-3</v>
      </c>
    </row>
    <row r="251" spans="1:8" ht="26.4" x14ac:dyDescent="0.3">
      <c r="A251" s="12">
        <v>247</v>
      </c>
      <c r="B251" s="118" t="s">
        <v>911</v>
      </c>
      <c r="C251" s="17" t="s">
        <v>912</v>
      </c>
      <c r="D251" s="17" t="s">
        <v>1254</v>
      </c>
      <c r="E251" s="14">
        <v>700</v>
      </c>
      <c r="F251" s="131">
        <v>7000000</v>
      </c>
      <c r="G251" s="41">
        <v>1</v>
      </c>
      <c r="H251" s="90">
        <v>1.6419568000349515E-3</v>
      </c>
    </row>
    <row r="252" spans="1:8" ht="26.4" x14ac:dyDescent="0.3">
      <c r="A252" s="12">
        <v>248</v>
      </c>
      <c r="B252" s="118" t="s">
        <v>913</v>
      </c>
      <c r="C252" s="17" t="s">
        <v>914</v>
      </c>
      <c r="D252" s="17" t="s">
        <v>1255</v>
      </c>
      <c r="E252" s="14">
        <v>1000</v>
      </c>
      <c r="F252" s="131">
        <v>6300000</v>
      </c>
      <c r="G252" s="41">
        <v>1</v>
      </c>
      <c r="H252" s="90">
        <v>2.0578914243075969E-3</v>
      </c>
    </row>
    <row r="253" spans="1:8" x14ac:dyDescent="0.3">
      <c r="A253" s="12">
        <v>249</v>
      </c>
      <c r="B253" s="118" t="s">
        <v>915</v>
      </c>
      <c r="C253" s="17" t="s">
        <v>916</v>
      </c>
      <c r="D253" s="17" t="s">
        <v>1256</v>
      </c>
      <c r="E253" s="14">
        <v>1000</v>
      </c>
      <c r="F253" s="131">
        <v>6000000</v>
      </c>
      <c r="G253" s="41">
        <v>1</v>
      </c>
      <c r="H253" s="90">
        <v>1.9660049098778848E-3</v>
      </c>
    </row>
    <row r="254" spans="1:8" x14ac:dyDescent="0.3">
      <c r="A254" s="12">
        <v>250</v>
      </c>
      <c r="B254" s="118" t="s">
        <v>917</v>
      </c>
      <c r="C254" s="17" t="s">
        <v>918</v>
      </c>
      <c r="D254" s="17" t="s">
        <v>1257</v>
      </c>
      <c r="E254" s="14">
        <v>1000</v>
      </c>
      <c r="F254" s="131">
        <v>10000000</v>
      </c>
      <c r="G254" s="41">
        <v>1</v>
      </c>
      <c r="H254" s="90">
        <v>3.2319532556414629E-3</v>
      </c>
    </row>
    <row r="255" spans="1:8" x14ac:dyDescent="0.3">
      <c r="A255" s="12">
        <v>251</v>
      </c>
      <c r="B255" s="118" t="s">
        <v>919</v>
      </c>
      <c r="C255" s="17" t="s">
        <v>920</v>
      </c>
      <c r="D255" s="17" t="s">
        <v>1258</v>
      </c>
      <c r="E255" s="14">
        <v>1000</v>
      </c>
      <c r="F255" s="131">
        <v>5000000</v>
      </c>
      <c r="G255" s="41">
        <v>1</v>
      </c>
      <c r="H255" s="90">
        <v>1.5956321036504359E-3</v>
      </c>
    </row>
    <row r="256" spans="1:8" x14ac:dyDescent="0.3">
      <c r="A256" s="12">
        <v>252</v>
      </c>
      <c r="B256" s="118" t="s">
        <v>921</v>
      </c>
      <c r="C256" s="17" t="s">
        <v>922</v>
      </c>
      <c r="D256" s="17" t="s">
        <v>1259</v>
      </c>
      <c r="E256" s="14">
        <v>1000</v>
      </c>
      <c r="F256" s="131">
        <v>10000000</v>
      </c>
      <c r="G256" s="41">
        <v>1</v>
      </c>
      <c r="H256" s="90">
        <v>3.0855586211162985E-3</v>
      </c>
    </row>
    <row r="257" spans="1:8" x14ac:dyDescent="0.3">
      <c r="A257" s="12">
        <v>253</v>
      </c>
      <c r="B257" s="118" t="s">
        <v>923</v>
      </c>
      <c r="C257" s="17" t="s">
        <v>924</v>
      </c>
      <c r="D257" s="17" t="s">
        <v>1260</v>
      </c>
      <c r="E257" s="14">
        <v>450</v>
      </c>
      <c r="F257" s="131">
        <v>5000000</v>
      </c>
      <c r="G257" s="41">
        <v>1</v>
      </c>
      <c r="H257" s="90">
        <v>7.6602669988243711E-4</v>
      </c>
    </row>
    <row r="258" spans="1:8" x14ac:dyDescent="0.3">
      <c r="A258" s="12">
        <v>254</v>
      </c>
      <c r="B258" s="118" t="s">
        <v>925</v>
      </c>
      <c r="C258" s="17" t="s">
        <v>926</v>
      </c>
      <c r="D258" s="17" t="s">
        <v>1261</v>
      </c>
      <c r="E258" s="14">
        <v>600</v>
      </c>
      <c r="F258" s="131">
        <v>5500000</v>
      </c>
      <c r="G258" s="41">
        <v>1</v>
      </c>
      <c r="H258" s="90">
        <v>1.0808263972755759E-3</v>
      </c>
    </row>
    <row r="259" spans="1:8" x14ac:dyDescent="0.3">
      <c r="A259" s="12">
        <v>255</v>
      </c>
      <c r="B259" s="118" t="s">
        <v>927</v>
      </c>
      <c r="C259" s="17" t="s">
        <v>928</v>
      </c>
      <c r="D259" s="17" t="s">
        <v>1262</v>
      </c>
      <c r="E259" s="14">
        <v>700</v>
      </c>
      <c r="F259" s="131">
        <v>6000000</v>
      </c>
      <c r="G259" s="41">
        <v>1</v>
      </c>
      <c r="H259" s="90">
        <v>1.3950360869409491E-3</v>
      </c>
    </row>
    <row r="260" spans="1:8" x14ac:dyDescent="0.3">
      <c r="A260" s="12">
        <v>256</v>
      </c>
      <c r="B260" s="118" t="s">
        <v>929</v>
      </c>
      <c r="C260" s="17" t="s">
        <v>930</v>
      </c>
      <c r="D260" s="17" t="s">
        <v>1263</v>
      </c>
      <c r="E260" s="14">
        <v>800</v>
      </c>
      <c r="F260" s="131">
        <v>7000000</v>
      </c>
      <c r="G260" s="41">
        <v>1</v>
      </c>
      <c r="H260" s="90">
        <v>1.8882098293137785E-3</v>
      </c>
    </row>
    <row r="261" spans="1:8" x14ac:dyDescent="0.3">
      <c r="A261" s="12">
        <v>257</v>
      </c>
      <c r="B261" s="118" t="s">
        <v>931</v>
      </c>
      <c r="C261" s="17" t="s">
        <v>932</v>
      </c>
      <c r="D261" s="17" t="s">
        <v>1264</v>
      </c>
      <c r="E261" s="14">
        <v>900</v>
      </c>
      <c r="F261" s="131">
        <v>6500000</v>
      </c>
      <c r="G261" s="41">
        <v>1</v>
      </c>
      <c r="H261" s="90">
        <v>1.8454218739304357E-3</v>
      </c>
    </row>
    <row r="262" spans="1:8" x14ac:dyDescent="0.3">
      <c r="A262" s="12">
        <v>258</v>
      </c>
      <c r="B262" s="118" t="s">
        <v>933</v>
      </c>
      <c r="C262" s="17" t="s">
        <v>934</v>
      </c>
      <c r="D262" s="17" t="s">
        <v>1265</v>
      </c>
      <c r="E262" s="14">
        <v>1000</v>
      </c>
      <c r="F262" s="131">
        <v>10000000</v>
      </c>
      <c r="G262" s="41">
        <v>1</v>
      </c>
      <c r="H262" s="90">
        <v>3.2500997118063567E-3</v>
      </c>
    </row>
    <row r="263" spans="1:8" x14ac:dyDescent="0.3">
      <c r="A263" s="12">
        <v>259</v>
      </c>
      <c r="B263" s="118" t="s">
        <v>935</v>
      </c>
      <c r="C263" s="17" t="s">
        <v>936</v>
      </c>
      <c r="D263" s="17" t="s">
        <v>1266</v>
      </c>
      <c r="E263" s="14">
        <v>1000</v>
      </c>
      <c r="F263" s="131">
        <v>3000000</v>
      </c>
      <c r="G263" s="41">
        <v>1</v>
      </c>
      <c r="H263" s="90">
        <v>9.9585371569834271E-4</v>
      </c>
    </row>
    <row r="264" spans="1:8" x14ac:dyDescent="0.3">
      <c r="A264" s="12">
        <v>260</v>
      </c>
      <c r="B264" s="118" t="s">
        <v>937</v>
      </c>
      <c r="C264" s="17" t="s">
        <v>938</v>
      </c>
      <c r="D264" s="17" t="s">
        <v>1267</v>
      </c>
      <c r="E264" s="14">
        <v>1000</v>
      </c>
      <c r="F264" s="131">
        <v>5000000</v>
      </c>
      <c r="G264" s="41">
        <v>1</v>
      </c>
      <c r="H264" s="90">
        <v>1.6222402952947705E-3</v>
      </c>
    </row>
  </sheetData>
  <conditionalFormatting sqref="I5:I264">
    <cfRule type="duplicateValues" dxfId="3" priority="5"/>
  </conditionalFormatting>
  <conditionalFormatting sqref="B5:B264">
    <cfRule type="duplicateValues" dxfId="2" priority="6"/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34D7C-DA11-4CB1-9179-BDB9FAACE0FC}">
  <dimension ref="A1:P27"/>
  <sheetViews>
    <sheetView workbookViewId="0"/>
  </sheetViews>
  <sheetFormatPr defaultColWidth="8.88671875" defaultRowHeight="14.4" x14ac:dyDescent="0.3"/>
  <cols>
    <col min="1" max="1" width="8.88671875" style="38"/>
    <col min="2" max="2" width="14.5546875" style="38" customWidth="1"/>
    <col min="3" max="4" width="28.109375" style="38" customWidth="1"/>
    <col min="5" max="5" width="15.5546875" style="38" bestFit="1" customWidth="1"/>
    <col min="6" max="6" width="15" style="38" customWidth="1"/>
    <col min="7" max="7" width="10.5546875" style="38" bestFit="1" customWidth="1"/>
    <col min="8" max="8" width="12.5546875" style="38" customWidth="1"/>
    <col min="9" max="16384" width="8.88671875" style="38"/>
  </cols>
  <sheetData>
    <row r="1" spans="1:16" s="1" customFormat="1" ht="13.2" x14ac:dyDescent="0.3">
      <c r="A1" s="113"/>
      <c r="C1" s="2" t="s">
        <v>0</v>
      </c>
      <c r="D1" s="3" t="s">
        <v>1</v>
      </c>
      <c r="P1" s="27"/>
    </row>
    <row r="2" spans="1:16" s="1" customFormat="1" ht="13.8" thickBot="1" x14ac:dyDescent="0.35">
      <c r="A2" s="113"/>
      <c r="C2" s="4">
        <v>44911</v>
      </c>
      <c r="D2" s="5"/>
      <c r="P2" s="27"/>
    </row>
    <row r="3" spans="1:16" s="1" customFormat="1" x14ac:dyDescent="0.3">
      <c r="A3" s="114" t="s">
        <v>418</v>
      </c>
      <c r="B3" s="127"/>
      <c r="C3" s="128"/>
      <c r="D3" s="38"/>
      <c r="E3" s="129"/>
      <c r="F3" s="130"/>
      <c r="G3" s="129"/>
      <c r="H3" s="117"/>
      <c r="P3" s="27"/>
    </row>
    <row r="4" spans="1:16" ht="26.4" x14ac:dyDescent="0.3">
      <c r="A4" s="9" t="s">
        <v>2</v>
      </c>
      <c r="B4" s="9" t="s">
        <v>3</v>
      </c>
      <c r="C4" s="9" t="s">
        <v>4</v>
      </c>
      <c r="D4" s="9" t="s">
        <v>5</v>
      </c>
      <c r="E4" s="126" t="s">
        <v>416</v>
      </c>
      <c r="F4" s="126" t="s">
        <v>417</v>
      </c>
      <c r="G4" s="9" t="s">
        <v>8</v>
      </c>
      <c r="H4" s="9" t="s">
        <v>307</v>
      </c>
    </row>
    <row r="5" spans="1:16" x14ac:dyDescent="0.3">
      <c r="A5" s="12">
        <v>1</v>
      </c>
      <c r="B5" s="118" t="s">
        <v>939</v>
      </c>
      <c r="C5" s="17" t="s">
        <v>940</v>
      </c>
      <c r="D5" s="17" t="s">
        <v>985</v>
      </c>
      <c r="E5" s="14">
        <v>1000</v>
      </c>
      <c r="F5" s="131">
        <v>350000000</v>
      </c>
      <c r="G5" s="41">
        <v>1</v>
      </c>
      <c r="H5" s="90">
        <v>4.4702356344165743E-2</v>
      </c>
    </row>
    <row r="6" spans="1:16" x14ac:dyDescent="0.3">
      <c r="A6" s="12">
        <v>2</v>
      </c>
      <c r="B6" s="118" t="s">
        <v>941</v>
      </c>
      <c r="C6" s="17" t="s">
        <v>942</v>
      </c>
      <c r="D6" s="17" t="s">
        <v>986</v>
      </c>
      <c r="E6" s="14">
        <v>1000</v>
      </c>
      <c r="F6" s="131">
        <v>358927588</v>
      </c>
      <c r="G6" s="41">
        <v>1</v>
      </c>
      <c r="H6" s="90">
        <v>4.2905493128119525E-2</v>
      </c>
    </row>
    <row r="7" spans="1:16" x14ac:dyDescent="0.3">
      <c r="A7" s="12">
        <v>3</v>
      </c>
      <c r="B7" s="118" t="s">
        <v>943</v>
      </c>
      <c r="C7" s="17" t="s">
        <v>944</v>
      </c>
      <c r="D7" s="17" t="s">
        <v>987</v>
      </c>
      <c r="E7" s="14">
        <v>1000</v>
      </c>
      <c r="F7" s="131">
        <v>250000000</v>
      </c>
      <c r="G7" s="41">
        <v>1</v>
      </c>
      <c r="H7" s="90">
        <v>3.0356625699669359E-2</v>
      </c>
    </row>
    <row r="8" spans="1:16" x14ac:dyDescent="0.3">
      <c r="A8" s="12">
        <v>4</v>
      </c>
      <c r="B8" s="118" t="s">
        <v>945</v>
      </c>
      <c r="C8" s="17" t="s">
        <v>946</v>
      </c>
      <c r="D8" s="17" t="s">
        <v>988</v>
      </c>
      <c r="E8" s="14">
        <v>1000</v>
      </c>
      <c r="F8" s="131">
        <v>350000000</v>
      </c>
      <c r="G8" s="41">
        <v>1</v>
      </c>
      <c r="H8" s="90">
        <v>4.4494764435444874E-2</v>
      </c>
    </row>
    <row r="9" spans="1:16" x14ac:dyDescent="0.3">
      <c r="A9" s="12">
        <v>5</v>
      </c>
      <c r="B9" s="118" t="s">
        <v>947</v>
      </c>
      <c r="C9" s="17" t="s">
        <v>948</v>
      </c>
      <c r="D9" s="17" t="s">
        <v>989</v>
      </c>
      <c r="E9" s="14">
        <v>1000</v>
      </c>
      <c r="F9" s="131">
        <v>350000000</v>
      </c>
      <c r="G9" s="41">
        <v>1</v>
      </c>
      <c r="H9" s="90">
        <v>3.9358886693714235E-2</v>
      </c>
    </row>
    <row r="10" spans="1:16" x14ac:dyDescent="0.3">
      <c r="A10" s="12">
        <v>6</v>
      </c>
      <c r="B10" s="118" t="s">
        <v>949</v>
      </c>
      <c r="C10" s="17" t="s">
        <v>950</v>
      </c>
      <c r="D10" s="17" t="s">
        <v>990</v>
      </c>
      <c r="E10" s="14">
        <v>1000</v>
      </c>
      <c r="F10" s="131">
        <v>350000000</v>
      </c>
      <c r="G10" s="41">
        <v>1</v>
      </c>
      <c r="H10" s="90">
        <v>4.4754478987913841E-2</v>
      </c>
    </row>
    <row r="11" spans="1:16" x14ac:dyDescent="0.3">
      <c r="A11" s="12">
        <v>7</v>
      </c>
      <c r="B11" s="118" t="s">
        <v>951</v>
      </c>
      <c r="C11" s="17" t="s">
        <v>952</v>
      </c>
      <c r="D11" s="17" t="s">
        <v>991</v>
      </c>
      <c r="E11" s="14">
        <v>1000</v>
      </c>
      <c r="F11" s="131">
        <v>339422797</v>
      </c>
      <c r="G11" s="41">
        <v>1</v>
      </c>
      <c r="H11" s="90">
        <v>4.3423760376690455E-2</v>
      </c>
    </row>
    <row r="12" spans="1:16" x14ac:dyDescent="0.3">
      <c r="A12" s="12">
        <v>8</v>
      </c>
      <c r="B12" s="118" t="s">
        <v>953</v>
      </c>
      <c r="C12" s="17" t="s">
        <v>954</v>
      </c>
      <c r="D12" s="17" t="s">
        <v>992</v>
      </c>
      <c r="E12" s="14">
        <v>1000</v>
      </c>
      <c r="F12" s="131">
        <v>350000000</v>
      </c>
      <c r="G12" s="41">
        <v>1</v>
      </c>
      <c r="H12" s="90">
        <v>4.0040525060661337E-2</v>
      </c>
    </row>
    <row r="13" spans="1:16" x14ac:dyDescent="0.3">
      <c r="A13" s="12">
        <v>9</v>
      </c>
      <c r="B13" s="118" t="s">
        <v>955</v>
      </c>
      <c r="C13" s="17" t="s">
        <v>956</v>
      </c>
      <c r="D13" s="17" t="s">
        <v>993</v>
      </c>
      <c r="E13" s="14">
        <v>1000</v>
      </c>
      <c r="F13" s="131">
        <v>350000000</v>
      </c>
      <c r="G13" s="41">
        <v>1</v>
      </c>
      <c r="H13" s="90">
        <v>3.7495951512855508E-2</v>
      </c>
    </row>
    <row r="14" spans="1:16" x14ac:dyDescent="0.3">
      <c r="A14" s="12">
        <v>10</v>
      </c>
      <c r="B14" s="118" t="s">
        <v>957</v>
      </c>
      <c r="C14" s="17" t="s">
        <v>958</v>
      </c>
      <c r="D14" s="17" t="s">
        <v>994</v>
      </c>
      <c r="E14" s="14">
        <v>1000</v>
      </c>
      <c r="F14" s="131">
        <v>350000000</v>
      </c>
      <c r="G14" s="41">
        <v>1</v>
      </c>
      <c r="H14" s="90">
        <v>4.4695616347129354E-2</v>
      </c>
    </row>
    <row r="15" spans="1:16" x14ac:dyDescent="0.3">
      <c r="A15" s="12">
        <v>11</v>
      </c>
      <c r="B15" s="118" t="s">
        <v>959</v>
      </c>
      <c r="C15" s="17" t="s">
        <v>960</v>
      </c>
      <c r="D15" s="17" t="s">
        <v>995</v>
      </c>
      <c r="E15" s="14">
        <v>1000</v>
      </c>
      <c r="F15" s="131">
        <v>400000000</v>
      </c>
      <c r="G15" s="41">
        <v>1</v>
      </c>
      <c r="H15" s="90">
        <v>5.1438630334575651E-2</v>
      </c>
    </row>
    <row r="16" spans="1:16" x14ac:dyDescent="0.3">
      <c r="A16" s="12">
        <v>12</v>
      </c>
      <c r="B16" s="118" t="s">
        <v>961</v>
      </c>
      <c r="C16" s="17" t="s">
        <v>962</v>
      </c>
      <c r="D16" s="17" t="s">
        <v>996</v>
      </c>
      <c r="E16" s="14">
        <v>1000</v>
      </c>
      <c r="F16" s="131">
        <v>450000000</v>
      </c>
      <c r="G16" s="41">
        <v>1</v>
      </c>
      <c r="H16" s="90">
        <v>5.2345512983434178E-2</v>
      </c>
    </row>
    <row r="17" spans="1:8" x14ac:dyDescent="0.3">
      <c r="A17" s="12">
        <v>13</v>
      </c>
      <c r="B17" s="118" t="s">
        <v>963</v>
      </c>
      <c r="C17" s="17" t="s">
        <v>964</v>
      </c>
      <c r="D17" s="17" t="s">
        <v>997</v>
      </c>
      <c r="E17" s="14">
        <v>1000</v>
      </c>
      <c r="F17" s="131">
        <v>450000000</v>
      </c>
      <c r="G17" s="41">
        <v>1</v>
      </c>
      <c r="H17" s="90">
        <v>5.6769647038121832E-2</v>
      </c>
    </row>
    <row r="18" spans="1:8" x14ac:dyDescent="0.3">
      <c r="A18" s="12">
        <v>14</v>
      </c>
      <c r="B18" s="118" t="s">
        <v>965</v>
      </c>
      <c r="C18" s="17" t="s">
        <v>966</v>
      </c>
      <c r="D18" s="17" t="s">
        <v>998</v>
      </c>
      <c r="E18" s="14">
        <v>1000</v>
      </c>
      <c r="F18" s="131">
        <v>300000000</v>
      </c>
      <c r="G18" s="41">
        <v>1</v>
      </c>
      <c r="H18" s="90">
        <v>3.2259551529610679E-2</v>
      </c>
    </row>
    <row r="19" spans="1:8" x14ac:dyDescent="0.3">
      <c r="A19" s="12">
        <v>15</v>
      </c>
      <c r="B19" s="118" t="s">
        <v>967</v>
      </c>
      <c r="C19" s="17" t="s">
        <v>968</v>
      </c>
      <c r="D19" s="17" t="s">
        <v>999</v>
      </c>
      <c r="E19" s="14">
        <v>1000</v>
      </c>
      <c r="F19" s="131">
        <v>450000000</v>
      </c>
      <c r="G19" s="41">
        <v>1</v>
      </c>
      <c r="H19" s="90">
        <v>5.1945157159472503E-2</v>
      </c>
    </row>
    <row r="20" spans="1:8" x14ac:dyDescent="0.3">
      <c r="A20" s="12">
        <v>16</v>
      </c>
      <c r="B20" s="118" t="s">
        <v>969</v>
      </c>
      <c r="C20" s="17" t="s">
        <v>970</v>
      </c>
      <c r="D20" s="17" t="s">
        <v>1000</v>
      </c>
      <c r="E20" s="14">
        <v>1000</v>
      </c>
      <c r="F20" s="131">
        <v>450000000</v>
      </c>
      <c r="G20" s="41">
        <v>1</v>
      </c>
      <c r="H20" s="90">
        <v>4.3041428503054882E-2</v>
      </c>
    </row>
    <row r="21" spans="1:8" x14ac:dyDescent="0.3">
      <c r="A21" s="12">
        <v>17</v>
      </c>
      <c r="B21" s="118" t="s">
        <v>971</v>
      </c>
      <c r="C21" s="17" t="s">
        <v>972</v>
      </c>
      <c r="D21" s="17" t="s">
        <v>1001</v>
      </c>
      <c r="E21" s="14">
        <v>1000</v>
      </c>
      <c r="F21" s="131">
        <v>500000000</v>
      </c>
      <c r="G21" s="41">
        <v>1</v>
      </c>
      <c r="H21" s="90">
        <v>5.9410827210115952E-2</v>
      </c>
    </row>
    <row r="22" spans="1:8" x14ac:dyDescent="0.3">
      <c r="A22" s="12">
        <v>18</v>
      </c>
      <c r="B22" s="118" t="s">
        <v>973</v>
      </c>
      <c r="C22" s="17" t="s">
        <v>974</v>
      </c>
      <c r="D22" s="17" t="s">
        <v>1002</v>
      </c>
      <c r="E22" s="14">
        <v>1000</v>
      </c>
      <c r="F22" s="131">
        <v>500000000</v>
      </c>
      <c r="G22" s="41">
        <v>1</v>
      </c>
      <c r="H22" s="90">
        <v>5.0957587117521158E-2</v>
      </c>
    </row>
    <row r="23" spans="1:8" x14ac:dyDescent="0.3">
      <c r="A23" s="12">
        <v>19</v>
      </c>
      <c r="B23" s="118" t="s">
        <v>975</v>
      </c>
      <c r="C23" s="17" t="s">
        <v>976</v>
      </c>
      <c r="D23" s="17" t="s">
        <v>1003</v>
      </c>
      <c r="E23" s="14">
        <v>1000</v>
      </c>
      <c r="F23" s="131">
        <v>500000000</v>
      </c>
      <c r="G23" s="41">
        <v>1</v>
      </c>
      <c r="H23" s="90">
        <v>5.508439101723199E-2</v>
      </c>
    </row>
    <row r="24" spans="1:8" x14ac:dyDescent="0.3">
      <c r="A24" s="12">
        <v>20</v>
      </c>
      <c r="B24" s="118" t="s">
        <v>977</v>
      </c>
      <c r="C24" s="17" t="s">
        <v>978</v>
      </c>
      <c r="D24" s="17" t="s">
        <v>1004</v>
      </c>
      <c r="E24" s="14">
        <v>1000</v>
      </c>
      <c r="F24" s="131">
        <v>387978973</v>
      </c>
      <c r="G24" s="41">
        <v>1</v>
      </c>
      <c r="H24" s="90">
        <v>4.3605864317258186E-2</v>
      </c>
    </row>
    <row r="25" spans="1:8" x14ac:dyDescent="0.3">
      <c r="A25" s="12">
        <v>21</v>
      </c>
      <c r="B25" s="118" t="s">
        <v>979</v>
      </c>
      <c r="C25" s="17" t="s">
        <v>980</v>
      </c>
      <c r="D25" s="17" t="s">
        <v>1005</v>
      </c>
      <c r="E25" s="14">
        <v>1000</v>
      </c>
      <c r="F25" s="131">
        <v>126268811</v>
      </c>
      <c r="G25" s="41">
        <v>1</v>
      </c>
      <c r="H25" s="90">
        <v>1.2607556668827645E-2</v>
      </c>
    </row>
    <row r="26" spans="1:8" x14ac:dyDescent="0.3">
      <c r="A26" s="12">
        <v>22</v>
      </c>
      <c r="B26" s="118" t="s">
        <v>981</v>
      </c>
      <c r="C26" s="17" t="s">
        <v>982</v>
      </c>
      <c r="D26" s="17" t="s">
        <v>1006</v>
      </c>
      <c r="E26" s="14">
        <v>1000</v>
      </c>
      <c r="F26" s="131">
        <v>470339818</v>
      </c>
      <c r="G26" s="41">
        <v>1</v>
      </c>
      <c r="H26" s="90">
        <v>5.1080700421674424E-2</v>
      </c>
    </row>
    <row r="27" spans="1:8" x14ac:dyDescent="0.3">
      <c r="A27" s="12">
        <v>23</v>
      </c>
      <c r="B27" s="118" t="s">
        <v>983</v>
      </c>
      <c r="C27" s="17" t="s">
        <v>984</v>
      </c>
      <c r="D27" s="17" t="s">
        <v>1007</v>
      </c>
      <c r="E27" s="14">
        <v>1000</v>
      </c>
      <c r="F27" s="131">
        <v>266757856</v>
      </c>
      <c r="G27" s="41">
        <v>1</v>
      </c>
      <c r="H27" s="90">
        <v>2.7224687112736821E-2</v>
      </c>
    </row>
  </sheetData>
  <conditionalFormatting sqref="I5:I27">
    <cfRule type="duplicateValues" dxfId="1" priority="1"/>
  </conditionalFormatting>
  <conditionalFormatting sqref="B5:B27">
    <cfRule type="duplicateValues" dxfId="0" priority="2"/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0</vt:i4>
      </vt:variant>
      <vt:variant>
        <vt:lpstr>Именованные диапазоны</vt:lpstr>
      </vt:variant>
      <vt:variant>
        <vt:i4>1</vt:i4>
      </vt:variant>
    </vt:vector>
  </HeadingPairs>
  <TitlesOfParts>
    <vt:vector size="21" baseType="lpstr">
      <vt:lpstr>MOEXBMI_RUBMI</vt:lpstr>
      <vt:lpstr>IMOEX_RTSI</vt:lpstr>
      <vt:lpstr>MOEXBC</vt:lpstr>
      <vt:lpstr>MRBC</vt:lpstr>
      <vt:lpstr>MCXSM_RTSSM</vt:lpstr>
      <vt:lpstr>MOEXINN</vt:lpstr>
      <vt:lpstr>EPSI</vt:lpstr>
      <vt:lpstr>BPSI</vt:lpstr>
      <vt:lpstr>BPSIG</vt:lpstr>
      <vt:lpstr>MXSHAR</vt:lpstr>
      <vt:lpstr>MOEXOG_RTSog</vt:lpstr>
      <vt:lpstr>MOEXCN_RTScr</vt:lpstr>
      <vt:lpstr>MOEXCH_RTSch</vt:lpstr>
      <vt:lpstr>MOEXMM_RTSmm</vt:lpstr>
      <vt:lpstr>MOEXTL_RTStl</vt:lpstr>
      <vt:lpstr>MOEXEU_RTSeu</vt:lpstr>
      <vt:lpstr>MOEXFN_RTSfn</vt:lpstr>
      <vt:lpstr>MOEXTN_RTStn</vt:lpstr>
      <vt:lpstr>MOEXRE_RTSre</vt:lpstr>
      <vt:lpstr>MOEXIT_RTSit</vt:lpstr>
      <vt:lpstr>MOEXBMI_RUBMI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Зайцева Анна Николаевна</cp:lastModifiedBy>
  <dcterms:created xsi:type="dcterms:W3CDTF">2022-12-01T06:43:42Z</dcterms:created>
  <dcterms:modified xsi:type="dcterms:W3CDTF">2022-12-09T07:21:00Z</dcterms:modified>
</cp:coreProperties>
</file>